2">
        <v>43.4</v>
      </c>
      <c r="K19885" s="42">
        <v>480</v>
      </c>
      <c r="L19885" s="43">
        <v>26185.93</v>
      </c>
      <c r="M19885" s="43">
        <v>15274.39</v>
      </c>
      <c r="O19885" s="41" t="s">
        <v>224</v>
      </c>
      <c r="P19885" s="41" t="s">
        <v>175</v>
      </c>
      <c r="Q19885" s="41" t="s">
        <v>176</v>
      </c>
      <c r="S19885" s="41" t="s">
        <v>11010</v>
      </c>
      <c r="U19885" s="41" t="s">
        <v>69</v>
      </c>
    </row>
    <row r="19886" spans="1:21" x14ac:dyDescent="0.2">
      <c r="A19886" s="41" t="s">
        <v>170</v>
      </c>
      <c r="B19886" s="41" t="s">
        <v>92</v>
      </c>
      <c r="C19886" s="41" t="s">
        <v>15</v>
      </c>
      <c r="D19886" s="41" t="s">
        <v>8477</v>
      </c>
      <c r="E19886" s="41">
        <v>56948</v>
      </c>
      <c r="F19886" s="57" t="s">
        <v>11004</v>
      </c>
      <c r="G19886" s="41" t="s">
        <v>182</v>
      </c>
      <c r="H19886" s="41" t="s">
        <v>194</v>
      </c>
      <c r="I19886" s="42">
        <v>60.5</v>
      </c>
      <c r="J19886" s="42">
        <v>43.4</v>
      </c>
      <c r="K19886" s="42">
        <v>480</v>
      </c>
      <c r="L19886" s="43">
        <v>26185.93</v>
      </c>
      <c r="M19886" s="43">
        <v>15065.49</v>
      </c>
      <c r="O19886" s="41" t="s">
        <v>224</v>
      </c>
      <c r="P19886" s="41" t="s">
        <v>175</v>
      </c>
      <c r="Q19886" s="41" t="s">
        <v>176</v>
      </c>
      <c r="S19886" s="41" t="s">
        <v>11010</v>
      </c>
      <c r="U19886" s="41" t="s">
        <v>69</v>
      </c>
    </row>
    <row r="19887" spans="1:21" x14ac:dyDescent="0.2">
      <c r="A19887" s="41" t="s">
        <v>170</v>
      </c>
      <c r="B19887" s="41" t="s">
        <v>92</v>
      </c>
      <c r="C19887" s="41" t="s">
        <v>15</v>
      </c>
      <c r="D19887" s="41" t="s">
        <v>8477</v>
      </c>
      <c r="E19887" s="41">
        <v>56948</v>
      </c>
      <c r="F19887" s="57" t="s">
        <v>11006</v>
      </c>
      <c r="G19887" s="41" t="s">
        <v>182</v>
      </c>
      <c r="H19887" s="41" t="s">
        <v>194</v>
      </c>
      <c r="I19887" s="42">
        <v>60.5</v>
      </c>
      <c r="J19887" s="42">
        <v>43.4</v>
      </c>
      <c r="K19887" s="42">
        <v>480</v>
      </c>
      <c r="L19887" s="43">
        <v>26185.93</v>
      </c>
      <c r="M19887" s="43">
        <v>13950.19</v>
      </c>
      <c r="O19887" s="41" t="s">
        <v>224</v>
      </c>
      <c r="P19887" s="41" t="s">
        <v>175</v>
      </c>
      <c r="Q19887" s="41" t="s">
        <v>176</v>
      </c>
      <c r="S19887" s="41" t="s">
        <v>11010</v>
      </c>
      <c r="U19887" s="41" t="s">
        <v>69</v>
      </c>
    </row>
    <row r="19888" spans="1:21" x14ac:dyDescent="0.2">
      <c r="A19888" s="41" t="s">
        <v>170</v>
      </c>
      <c r="B19888" s="41" t="s">
        <v>92</v>
      </c>
      <c r="C19888" s="41" t="s">
        <v>15</v>
      </c>
      <c r="D19888" s="41" t="s">
        <v>8477</v>
      </c>
      <c r="E19888" s="41">
        <v>56948</v>
      </c>
      <c r="F19888" s="57" t="s">
        <v>11007</v>
      </c>
      <c r="G19888" s="41" t="s">
        <v>182</v>
      </c>
      <c r="H19888" s="41" t="s">
        <v>194</v>
      </c>
      <c r="I19888" s="42">
        <v>60.5</v>
      </c>
      <c r="J19888" s="42">
        <v>43.4</v>
      </c>
      <c r="K19888" s="42">
        <v>480</v>
      </c>
      <c r="L19888" s="43">
        <v>26185.93</v>
      </c>
      <c r="M19888" s="43">
        <v>15283.48</v>
      </c>
      <c r="O19888" s="41" t="s">
        <v>224</v>
      </c>
      <c r="P19888" s="41" t="s">
        <v>175</v>
      </c>
      <c r="Q19888" s="41" t="s">
        <v>176</v>
      </c>
      <c r="S19888" s="41" t="s">
        <v>11010</v>
      </c>
      <c r="U19888" s="41" t="s">
        <v>69</v>
      </c>
    </row>
    <row r="19889" spans="1:21" x14ac:dyDescent="0.2">
      <c r="A19889" s="41" t="s">
        <v>170</v>
      </c>
      <c r="B19889" s="41" t="s">
        <v>92</v>
      </c>
      <c r="C19889" s="41" t="s">
        <v>15</v>
      </c>
      <c r="D19889" s="41" t="s">
        <v>8477</v>
      </c>
      <c r="E19889" s="41">
        <v>56948</v>
      </c>
      <c r="F19889" s="57" t="s">
        <v>11008</v>
      </c>
      <c r="G19889" s="41" t="s">
        <v>182</v>
      </c>
      <c r="H19889" s="41" t="s">
        <v>194</v>
      </c>
      <c r="I19889" s="42">
        <v>60.5</v>
      </c>
      <c r="J19889" s="42">
        <v>43.4</v>
      </c>
      <c r="K19889" s="42">
        <v>480</v>
      </c>
      <c r="L19889" s="43">
        <v>26185.93</v>
      </c>
      <c r="M19889" s="43">
        <v>15237.38</v>
      </c>
      <c r="O19889" s="41" t="s">
        <v>224</v>
      </c>
      <c r="P19889" s="41" t="s">
        <v>175</v>
      </c>
      <c r="Q19889" s="41" t="s">
        <v>176</v>
      </c>
      <c r="S19889" s="41" t="s">
        <v>11010</v>
      </c>
      <c r="U19889" s="41" t="s">
        <v>69</v>
      </c>
    </row>
    <row r="19890" spans="1:21" x14ac:dyDescent="0.2">
      <c r="A19890" s="41" t="s">
        <v>170</v>
      </c>
      <c r="B19890" s="41" t="s">
        <v>92</v>
      </c>
      <c r="C19890" s="41" t="s">
        <v>15</v>
      </c>
      <c r="D19890" s="41" t="s">
        <v>8477</v>
      </c>
      <c r="E19890" s="41">
        <v>56948</v>
      </c>
      <c r="F19890" s="57" t="s">
        <v>11009</v>
      </c>
      <c r="G19890" s="41" t="s">
        <v>182</v>
      </c>
      <c r="H19890" s="41" t="s">
        <v>194</v>
      </c>
      <c r="I19890" s="42">
        <v>60.5</v>
      </c>
      <c r="J19890" s="42">
        <v>43.4</v>
      </c>
      <c r="K19890" s="42">
        <v>480</v>
      </c>
      <c r="L19890" s="43">
        <v>26185.93</v>
      </c>
      <c r="M19890" s="43">
        <v>14745.99</v>
      </c>
      <c r="O19890" s="41" t="s">
        <v>224</v>
      </c>
      <c r="P19890" s="41" t="s">
        <v>175</v>
      </c>
      <c r="Q19890" s="41" t="s">
        <v>176</v>
      </c>
      <c r="S19890" s="41" t="s">
        <v>11010</v>
      </c>
      <c r="U19890" s="41" t="s">
        <v>69</v>
      </c>
    </row>
    <row r="19891" spans="1:21" x14ac:dyDescent="0.2">
      <c r="A19891" s="41" t="s">
        <v>170</v>
      </c>
      <c r="B19891" s="41" t="s">
        <v>127</v>
      </c>
      <c r="C19891" s="41" t="s">
        <v>55</v>
      </c>
      <c r="D19891" s="41" t="s">
        <v>8478</v>
      </c>
      <c r="E19891" s="41">
        <v>56951</v>
      </c>
      <c r="F19891" s="57" t="s">
        <v>11000</v>
      </c>
      <c r="G19891" s="41" t="s">
        <v>592</v>
      </c>
      <c r="H19891" s="41" t="s">
        <v>220</v>
      </c>
      <c r="I19891" s="42">
        <v>1.6</v>
      </c>
      <c r="J19891" s="42">
        <v>1.5</v>
      </c>
      <c r="K19891" s="42">
        <v>0</v>
      </c>
      <c r="L19891" s="43">
        <v>0</v>
      </c>
      <c r="M19891" s="43">
        <v>0</v>
      </c>
      <c r="O19891" s="41" t="s">
        <v>224</v>
      </c>
      <c r="P19891" s="41" t="s">
        <v>175</v>
      </c>
      <c r="Q19891" s="41" t="s">
        <v>176</v>
      </c>
      <c r="S19891" s="41" t="s">
        <v>11566</v>
      </c>
      <c r="U19891" s="41" t="s">
        <v>68</v>
      </c>
    </row>
    <row r="19892" spans="1:21" x14ac:dyDescent="0.2">
      <c r="A19892" s="41" t="s">
        <v>170</v>
      </c>
      <c r="B19892" s="41" t="s">
        <v>127</v>
      </c>
      <c r="C19892" s="41" t="s">
        <v>55</v>
      </c>
      <c r="D19892" s="41" t="s">
        <v>8478</v>
      </c>
      <c r="E19892" s="41">
        <v>56951</v>
      </c>
      <c r="F19892" s="57" t="s">
        <v>11001</v>
      </c>
      <c r="G19892" s="41" t="s">
        <v>592</v>
      </c>
      <c r="H19892" s="41" t="s">
        <v>220</v>
      </c>
      <c r="I19892" s="42">
        <v>1.6</v>
      </c>
      <c r="J19892" s="42">
        <v>1.5</v>
      </c>
      <c r="K19892" s="42">
        <v>0</v>
      </c>
      <c r="L19892" s="43">
        <v>0</v>
      </c>
      <c r="M19892" s="43">
        <v>0</v>
      </c>
      <c r="O19892" s="41" t="s">
        <v>224</v>
      </c>
      <c r="P19892" s="41" t="s">
        <v>175</v>
      </c>
      <c r="Q19892" s="41" t="s">
        <v>176</v>
      </c>
      <c r="S19892" s="41" t="s">
        <v>11566</v>
      </c>
      <c r="U19892" s="41" t="s">
        <v>68</v>
      </c>
    </row>
    <row r="19893" spans="1:21" x14ac:dyDescent="0.2">
      <c r="A19893" s="41" t="s">
        <v>170</v>
      </c>
      <c r="B19893" s="41" t="s">
        <v>124</v>
      </c>
      <c r="C19893" s="41" t="s">
        <v>52</v>
      </c>
      <c r="D19893" s="41" t="s">
        <v>8479</v>
      </c>
      <c r="E19893" s="41">
        <v>56952</v>
      </c>
      <c r="F19893" s="57" t="s">
        <v>11000</v>
      </c>
      <c r="G19893" s="41" t="s">
        <v>729</v>
      </c>
      <c r="H19893" s="41" t="s">
        <v>730</v>
      </c>
      <c r="I19893" s="42">
        <v>72</v>
      </c>
      <c r="J19893" s="42">
        <v>72</v>
      </c>
      <c r="K19893" s="42">
        <v>0</v>
      </c>
      <c r="L19893" s="43">
        <v>167568</v>
      </c>
      <c r="M19893" s="43">
        <v>0</v>
      </c>
      <c r="O19893" s="41" t="s">
        <v>224</v>
      </c>
      <c r="P19893" s="41" t="s">
        <v>175</v>
      </c>
      <c r="Q19893" s="41" t="s">
        <v>176</v>
      </c>
      <c r="S19893" s="41" t="s">
        <v>177</v>
      </c>
      <c r="U19893" s="41" t="s">
        <v>69</v>
      </c>
    </row>
    <row r="19894" spans="1:21" x14ac:dyDescent="0.2">
      <c r="A19894" s="41" t="s">
        <v>170</v>
      </c>
      <c r="B19894" s="41" t="s">
        <v>121</v>
      </c>
      <c r="C19894" s="41" t="s">
        <v>49</v>
      </c>
      <c r="D19894" s="41" t="s">
        <v>8480</v>
      </c>
      <c r="E19894" s="41">
        <v>56953</v>
      </c>
      <c r="F19894" s="57" t="s">
        <v>11000</v>
      </c>
      <c r="G19894" s="41" t="s">
        <v>729</v>
      </c>
      <c r="H19894" s="41" t="s">
        <v>730</v>
      </c>
      <c r="I19894" s="42">
        <v>112</v>
      </c>
      <c r="J19894" s="42">
        <v>112</v>
      </c>
      <c r="K19894" s="42">
        <v>0</v>
      </c>
      <c r="L19894" s="43">
        <v>254570</v>
      </c>
      <c r="M19894" s="43">
        <v>0</v>
      </c>
      <c r="O19894" s="41" t="s">
        <v>224</v>
      </c>
      <c r="P19894" s="41" t="s">
        <v>175</v>
      </c>
      <c r="Q19894" s="41" t="s">
        <v>176</v>
      </c>
      <c r="S19894" s="41" t="s">
        <v>177</v>
      </c>
      <c r="U19894" s="41" t="s">
        <v>68</v>
      </c>
    </row>
    <row r="19895" spans="1:21" x14ac:dyDescent="0.2">
      <c r="A19895" s="41" t="s">
        <v>170</v>
      </c>
      <c r="B19895" s="41" t="s">
        <v>114</v>
      </c>
      <c r="C19895" s="41" t="s">
        <v>41</v>
      </c>
      <c r="D19895" s="41" t="s">
        <v>8481</v>
      </c>
      <c r="E19895" s="41">
        <v>56954</v>
      </c>
      <c r="F19895" s="57" t="s">
        <v>11000</v>
      </c>
      <c r="G19895" s="41" t="s">
        <v>217</v>
      </c>
      <c r="H19895" s="41" t="s">
        <v>220</v>
      </c>
      <c r="I19895" s="42">
        <v>2.2999999999999998</v>
      </c>
      <c r="J19895" s="42">
        <v>2</v>
      </c>
      <c r="K19895" s="42">
        <v>0</v>
      </c>
      <c r="L19895" s="43">
        <v>0</v>
      </c>
      <c r="M19895" s="43">
        <v>0</v>
      </c>
      <c r="O19895" s="41" t="s">
        <v>174</v>
      </c>
      <c r="P19895" s="41" t="s">
        <v>175</v>
      </c>
      <c r="Q19895" s="41" t="s">
        <v>176</v>
      </c>
      <c r="S19895" s="41" t="s">
        <v>221</v>
      </c>
      <c r="U19895" s="41" t="s">
        <v>68</v>
      </c>
    </row>
    <row r="19896" spans="1:21" x14ac:dyDescent="0.2">
      <c r="A19896" s="41" t="s">
        <v>170</v>
      </c>
      <c r="B19896" s="41" t="s">
        <v>114</v>
      </c>
      <c r="C19896" s="41" t="s">
        <v>41</v>
      </c>
      <c r="D19896" s="41" t="s">
        <v>8481</v>
      </c>
      <c r="E19896" s="41">
        <v>56954</v>
      </c>
      <c r="F19896" s="57" t="s">
        <v>11001</v>
      </c>
      <c r="G19896" s="41" t="s">
        <v>217</v>
      </c>
      <c r="H19896" s="41" t="s">
        <v>220</v>
      </c>
      <c r="I19896" s="42">
        <v>2.2999999999999998</v>
      </c>
      <c r="J19896" s="42">
        <v>2</v>
      </c>
      <c r="K19896" s="42">
        <v>0</v>
      </c>
      <c r="L19896" s="43">
        <v>0</v>
      </c>
      <c r="M19896" s="43">
        <v>0</v>
      </c>
      <c r="O19896" s="41" t="s">
        <v>174</v>
      </c>
      <c r="P19896" s="41" t="s">
        <v>175</v>
      </c>
      <c r="Q19896" s="41" t="s">
        <v>176</v>
      </c>
      <c r="S19896" s="41" t="s">
        <v>221</v>
      </c>
      <c r="U19896" s="41" t="s">
        <v>68</v>
      </c>
    </row>
    <row r="19897" spans="1:21" x14ac:dyDescent="0.2">
      <c r="A19897" s="41" t="s">
        <v>170</v>
      </c>
      <c r="B19897" s="41" t="s">
        <v>114</v>
      </c>
      <c r="C19897" s="41" t="s">
        <v>41</v>
      </c>
      <c r="D19897" s="41" t="s">
        <v>8481</v>
      </c>
      <c r="E19897" s="41">
        <v>56954</v>
      </c>
      <c r="F19897" s="57" t="s">
        <v>11002</v>
      </c>
      <c r="G19897" s="41" t="s">
        <v>217</v>
      </c>
      <c r="H19897" s="41" t="s">
        <v>220</v>
      </c>
      <c r="I19897" s="42">
        <v>1.8</v>
      </c>
      <c r="J19897" s="42">
        <v>1.8</v>
      </c>
      <c r="K19897" s="42">
        <v>0</v>
      </c>
      <c r="L19897" s="43">
        <v>0</v>
      </c>
      <c r="M19897" s="43">
        <v>0</v>
      </c>
      <c r="O19897" s="41" t="s">
        <v>174</v>
      </c>
      <c r="P19897" s="41" t="s">
        <v>175</v>
      </c>
      <c r="Q19897" s="41" t="s">
        <v>176</v>
      </c>
      <c r="S19897" s="41" t="s">
        <v>221</v>
      </c>
      <c r="T19897" s="41" t="s">
        <v>290</v>
      </c>
      <c r="U19897" s="41" t="s">
        <v>68</v>
      </c>
    </row>
    <row r="19898" spans="1:21" x14ac:dyDescent="0.2">
      <c r="A19898" s="41" t="s">
        <v>170</v>
      </c>
      <c r="B19898" s="41" t="s">
        <v>114</v>
      </c>
      <c r="C19898" s="41" t="s">
        <v>41</v>
      </c>
      <c r="D19898" s="41" t="s">
        <v>8481</v>
      </c>
      <c r="E19898" s="41">
        <v>56954</v>
      </c>
      <c r="F19898" s="57" t="s">
        <v>11003</v>
      </c>
      <c r="G19898" s="41" t="s">
        <v>217</v>
      </c>
      <c r="H19898" s="41" t="s">
        <v>220</v>
      </c>
      <c r="I19898" s="42">
        <v>1.8</v>
      </c>
      <c r="J19898" s="42">
        <v>1.8</v>
      </c>
      <c r="K19898" s="42">
        <v>0</v>
      </c>
      <c r="L19898" s="43">
        <v>0</v>
      </c>
      <c r="M19898" s="43">
        <v>0</v>
      </c>
      <c r="O19898" s="41" t="s">
        <v>174</v>
      </c>
      <c r="P19898" s="41" t="s">
        <v>175</v>
      </c>
      <c r="Q19898" s="41" t="s">
        <v>176</v>
      </c>
      <c r="S19898" s="41" t="s">
        <v>221</v>
      </c>
      <c r="T19898" s="41" t="s">
        <v>290</v>
      </c>
      <c r="U19898" s="41" t="s">
        <v>68</v>
      </c>
    </row>
    <row r="19899" spans="1:21" x14ac:dyDescent="0.2">
      <c r="A19899" s="41" t="s">
        <v>170</v>
      </c>
      <c r="B19899" s="41" t="s">
        <v>114</v>
      </c>
      <c r="C19899" s="41" t="s">
        <v>41</v>
      </c>
      <c r="D19899" s="41" t="s">
        <v>8481</v>
      </c>
      <c r="E19899" s="41">
        <v>56954</v>
      </c>
      <c r="F19899" s="57" t="s">
        <v>11004</v>
      </c>
      <c r="G19899" s="41" t="s">
        <v>217</v>
      </c>
      <c r="H19899" s="41" t="s">
        <v>220</v>
      </c>
      <c r="I19899" s="42">
        <v>1.8</v>
      </c>
      <c r="J19899" s="42">
        <v>1.8</v>
      </c>
      <c r="K19899" s="42">
        <v>0</v>
      </c>
      <c r="L19899" s="43">
        <v>0</v>
      </c>
      <c r="M19899" s="43">
        <v>0</v>
      </c>
      <c r="O19899" s="41" t="s">
        <v>174</v>
      </c>
      <c r="P19899" s="41" t="s">
        <v>175</v>
      </c>
      <c r="Q19899" s="41" t="s">
        <v>325</v>
      </c>
      <c r="S19899" s="41" t="s">
        <v>221</v>
      </c>
      <c r="U19899" s="41" t="s">
        <v>68</v>
      </c>
    </row>
    <row r="19900" spans="1:21" x14ac:dyDescent="0.2">
      <c r="A19900" s="41" t="s">
        <v>170</v>
      </c>
      <c r="B19900" s="41" t="s">
        <v>114</v>
      </c>
      <c r="C19900" s="41" t="s">
        <v>41</v>
      </c>
      <c r="D19900" s="41" t="s">
        <v>8481</v>
      </c>
      <c r="E19900" s="41">
        <v>56954</v>
      </c>
      <c r="F19900" s="57" t="s">
        <v>11006</v>
      </c>
      <c r="G19900" s="41" t="s">
        <v>217</v>
      </c>
      <c r="H19900" s="41" t="s">
        <v>220</v>
      </c>
      <c r="I19900" s="42">
        <v>1.8</v>
      </c>
      <c r="J19900" s="42">
        <v>1.8</v>
      </c>
      <c r="K19900" s="42">
        <v>0</v>
      </c>
      <c r="L19900" s="43">
        <v>0</v>
      </c>
      <c r="M19900" s="43">
        <v>0</v>
      </c>
      <c r="O19900" s="41" t="s">
        <v>174</v>
      </c>
      <c r="P19900" s="41" t="s">
        <v>175</v>
      </c>
      <c r="Q19900" s="41" t="s">
        <v>325</v>
      </c>
      <c r="S19900" s="41" t="s">
        <v>221</v>
      </c>
      <c r="U19900" s="41" t="s">
        <v>68</v>
      </c>
    </row>
    <row r="19901" spans="1:21" x14ac:dyDescent="0.2">
      <c r="A19901" s="41" t="s">
        <v>170</v>
      </c>
      <c r="B19901" s="41" t="s">
        <v>93</v>
      </c>
      <c r="C19901" s="41" t="s">
        <v>16</v>
      </c>
      <c r="D19901" s="41" t="s">
        <v>8482</v>
      </c>
      <c r="E19901" s="41">
        <v>56955</v>
      </c>
      <c r="F19901" s="57" t="s">
        <v>11000</v>
      </c>
      <c r="G19901" s="41" t="s">
        <v>182</v>
      </c>
      <c r="H19901" s="41" t="s">
        <v>194</v>
      </c>
      <c r="I19901" s="42">
        <v>48</v>
      </c>
      <c r="J19901" s="42">
        <v>49</v>
      </c>
      <c r="K19901" s="42">
        <v>0</v>
      </c>
      <c r="L19901" s="43">
        <v>0</v>
      </c>
      <c r="M19901" s="43">
        <v>0</v>
      </c>
      <c r="O19901" s="41" t="s">
        <v>224</v>
      </c>
      <c r="P19901" s="41" t="s">
        <v>175</v>
      </c>
      <c r="Q19901" s="41" t="s">
        <v>239</v>
      </c>
      <c r="S19901" s="41" t="s">
        <v>11609</v>
      </c>
      <c r="U19901" s="41" t="s">
        <v>69</v>
      </c>
    </row>
    <row r="19902" spans="1:21" x14ac:dyDescent="0.2">
      <c r="A19902" s="41" t="s">
        <v>170</v>
      </c>
      <c r="B19902" s="41" t="s">
        <v>130</v>
      </c>
      <c r="C19902" s="41" t="s">
        <v>59</v>
      </c>
      <c r="D19902" s="41" t="s">
        <v>8483</v>
      </c>
      <c r="E19902" s="41">
        <v>56956</v>
      </c>
      <c r="F19902" s="57" t="s">
        <v>11158</v>
      </c>
      <c r="G19902" s="41" t="s">
        <v>729</v>
      </c>
      <c r="H19902" s="41" t="s">
        <v>730</v>
      </c>
      <c r="I19902" s="42">
        <v>180</v>
      </c>
      <c r="J19902" s="42">
        <v>180</v>
      </c>
      <c r="K19902" s="42">
        <v>0</v>
      </c>
      <c r="L19902" s="43">
        <v>327052</v>
      </c>
      <c r="M19902" s="43">
        <v>0</v>
      </c>
      <c r="O19902" s="41" t="s">
        <v>224</v>
      </c>
      <c r="P19902" s="41" t="s">
        <v>175</v>
      </c>
      <c r="Q19902" s="41" t="s">
        <v>176</v>
      </c>
      <c r="S19902" s="41" t="s">
        <v>177</v>
      </c>
      <c r="U19902" s="41" t="s">
        <v>70</v>
      </c>
    </row>
    <row r="19903" spans="1:21" x14ac:dyDescent="0.2">
      <c r="A19903" s="41" t="s">
        <v>170</v>
      </c>
      <c r="B19903" s="41" t="s">
        <v>125</v>
      </c>
      <c r="C19903" s="41" t="s">
        <v>53</v>
      </c>
      <c r="D19903" s="41" t="s">
        <v>8484</v>
      </c>
      <c r="E19903" s="41">
        <v>56957</v>
      </c>
      <c r="F19903" s="57" t="s">
        <v>3902</v>
      </c>
      <c r="G19903" s="41" t="s">
        <v>592</v>
      </c>
      <c r="H19903" s="41" t="s">
        <v>220</v>
      </c>
      <c r="I19903" s="42">
        <v>1.6</v>
      </c>
      <c r="J19903" s="42">
        <v>1.6</v>
      </c>
      <c r="K19903" s="42">
        <v>0</v>
      </c>
      <c r="L19903" s="43">
        <v>0</v>
      </c>
      <c r="M19903" s="43">
        <v>0</v>
      </c>
      <c r="O19903" s="41" t="s">
        <v>224</v>
      </c>
      <c r="P19903" s="41" t="s">
        <v>175</v>
      </c>
      <c r="Q19903" s="41" t="s">
        <v>176</v>
      </c>
      <c r="S19903" s="41" t="s">
        <v>11566</v>
      </c>
      <c r="U19903" s="41" t="s">
        <v>68</v>
      </c>
    </row>
    <row r="19904" spans="1:21" x14ac:dyDescent="0.2">
      <c r="A19904" s="41" t="s">
        <v>170</v>
      </c>
      <c r="B19904" s="41" t="s">
        <v>125</v>
      </c>
      <c r="C19904" s="41" t="s">
        <v>53</v>
      </c>
      <c r="D19904" s="41" t="s">
        <v>8484</v>
      </c>
      <c r="E19904" s="41">
        <v>56957</v>
      </c>
      <c r="F19904" s="57" t="s">
        <v>3903</v>
      </c>
      <c r="G19904" s="41" t="s">
        <v>592</v>
      </c>
      <c r="H19904" s="41" t="s">
        <v>220</v>
      </c>
      <c r="I19904" s="42">
        <v>1.6</v>
      </c>
      <c r="J19904" s="42">
        <v>1.6</v>
      </c>
      <c r="K19904" s="42">
        <v>0</v>
      </c>
      <c r="L19904" s="43">
        <v>0</v>
      </c>
      <c r="M19904" s="43">
        <v>0</v>
      </c>
      <c r="O19904" s="41" t="s">
        <v>224</v>
      </c>
      <c r="P19904" s="41" t="s">
        <v>175</v>
      </c>
      <c r="Q19904" s="41" t="s">
        <v>176</v>
      </c>
      <c r="S19904" s="41" t="s">
        <v>11566</v>
      </c>
      <c r="U19904" s="41" t="s">
        <v>68</v>
      </c>
    </row>
    <row r="19905" spans="1:21" x14ac:dyDescent="0.2">
      <c r="A19905" s="41" t="s">
        <v>170</v>
      </c>
      <c r="B19905" s="41" t="s">
        <v>125</v>
      </c>
      <c r="C19905" s="41" t="s">
        <v>53</v>
      </c>
      <c r="D19905" s="41" t="s">
        <v>8484</v>
      </c>
      <c r="E19905" s="41">
        <v>56957</v>
      </c>
      <c r="F19905" s="57" t="s">
        <v>3904</v>
      </c>
      <c r="G19905" s="41" t="s">
        <v>592</v>
      </c>
      <c r="H19905" s="41" t="s">
        <v>220</v>
      </c>
      <c r="I19905" s="42">
        <v>1.6</v>
      </c>
      <c r="J19905" s="42">
        <v>1.6</v>
      </c>
      <c r="K19905" s="42">
        <v>0</v>
      </c>
      <c r="L19905" s="43">
        <v>0</v>
      </c>
      <c r="M19905" s="43">
        <v>0</v>
      </c>
      <c r="O19905" s="41" t="s">
        <v>224</v>
      </c>
      <c r="P19905" s="41" t="s">
        <v>175</v>
      </c>
      <c r="Q19905" s="41" t="s">
        <v>176</v>
      </c>
      <c r="S19905" s="41" t="s">
        <v>11566</v>
      </c>
      <c r="U19905" s="41" t="s">
        <v>68</v>
      </c>
    </row>
    <row r="19906" spans="1:21" x14ac:dyDescent="0.2">
      <c r="A19906" s="41" t="s">
        <v>170</v>
      </c>
      <c r="B19906" s="41" t="s">
        <v>125</v>
      </c>
      <c r="C19906" s="41" t="s">
        <v>53</v>
      </c>
      <c r="D19906" s="41" t="s">
        <v>8484</v>
      </c>
      <c r="E19906" s="41">
        <v>56957</v>
      </c>
      <c r="F19906" s="57" t="s">
        <v>8485</v>
      </c>
      <c r="G19906" s="41" t="s">
        <v>592</v>
      </c>
      <c r="H19906" s="41" t="s">
        <v>220</v>
      </c>
      <c r="I19906" s="42">
        <v>1.6</v>
      </c>
      <c r="J19906" s="42">
        <v>1.6</v>
      </c>
      <c r="K19906" s="42">
        <v>0</v>
      </c>
      <c r="L19906" s="43">
        <v>0</v>
      </c>
      <c r="M19906" s="43">
        <v>0</v>
      </c>
      <c r="O19906" s="41" t="s">
        <v>224</v>
      </c>
      <c r="P19906" s="41" t="s">
        <v>175</v>
      </c>
      <c r="Q19906" s="41" t="s">
        <v>176</v>
      </c>
      <c r="S19906" s="41" t="s">
        <v>11566</v>
      </c>
      <c r="U19906" s="41" t="s">
        <v>68</v>
      </c>
    </row>
    <row r="19907" spans="1:21" x14ac:dyDescent="0.2">
      <c r="A19907" s="41" t="s">
        <v>170</v>
      </c>
      <c r="B19907" s="41" t="s">
        <v>125</v>
      </c>
      <c r="C19907" s="41" t="s">
        <v>53</v>
      </c>
      <c r="D19907" s="41" t="s">
        <v>8484</v>
      </c>
      <c r="E19907" s="41">
        <v>56957</v>
      </c>
      <c r="F19907" s="57" t="s">
        <v>8486</v>
      </c>
      <c r="G19907" s="41" t="s">
        <v>592</v>
      </c>
      <c r="H19907" s="41" t="s">
        <v>220</v>
      </c>
      <c r="I19907" s="42">
        <v>1.6</v>
      </c>
      <c r="J19907" s="42">
        <v>1.6</v>
      </c>
      <c r="K19907" s="42">
        <v>0</v>
      </c>
      <c r="L19907" s="43">
        <v>0</v>
      </c>
      <c r="M19907" s="43">
        <v>0</v>
      </c>
      <c r="O19907" s="41" t="s">
        <v>224</v>
      </c>
      <c r="P19907" s="41" t="s">
        <v>175</v>
      </c>
      <c r="Q19907" s="41" t="s">
        <v>695</v>
      </c>
      <c r="S19907" s="41" t="s">
        <v>11609</v>
      </c>
      <c r="U19907" s="41" t="s">
        <v>68</v>
      </c>
    </row>
    <row r="19908" spans="1:21" x14ac:dyDescent="0.2">
      <c r="A19908" s="41" t="s">
        <v>170</v>
      </c>
      <c r="B19908" s="41" t="s">
        <v>125</v>
      </c>
      <c r="C19908" s="41" t="s">
        <v>53</v>
      </c>
      <c r="D19908" s="41" t="s">
        <v>8484</v>
      </c>
      <c r="E19908" s="41">
        <v>56957</v>
      </c>
      <c r="F19908" s="57" t="s">
        <v>8487</v>
      </c>
      <c r="G19908" s="41" t="s">
        <v>592</v>
      </c>
      <c r="H19908" s="41" t="s">
        <v>220</v>
      </c>
      <c r="I19908" s="42">
        <v>1.6</v>
      </c>
      <c r="J19908" s="42">
        <v>1.6</v>
      </c>
      <c r="K19908" s="42">
        <v>0</v>
      </c>
      <c r="L19908" s="43">
        <v>0</v>
      </c>
      <c r="M19908" s="43">
        <v>0</v>
      </c>
      <c r="O19908" s="41" t="s">
        <v>224</v>
      </c>
      <c r="P19908" s="41" t="s">
        <v>175</v>
      </c>
      <c r="Q19908" s="41" t="s">
        <v>695</v>
      </c>
      <c r="S19908" s="41" t="s">
        <v>11609</v>
      </c>
      <c r="U19908" s="41" t="s">
        <v>68</v>
      </c>
    </row>
    <row r="19909" spans="1:21" x14ac:dyDescent="0.2">
      <c r="A19909" s="41" t="s">
        <v>170</v>
      </c>
      <c r="B19909" s="41" t="s">
        <v>125</v>
      </c>
      <c r="C19909" s="41" t="s">
        <v>53</v>
      </c>
      <c r="D19909" s="41" t="s">
        <v>8484</v>
      </c>
      <c r="E19909" s="41">
        <v>56957</v>
      </c>
      <c r="F19909" s="57" t="s">
        <v>8488</v>
      </c>
      <c r="G19909" s="41" t="s">
        <v>592</v>
      </c>
      <c r="H19909" s="41" t="s">
        <v>220</v>
      </c>
      <c r="I19909" s="42">
        <v>1.6</v>
      </c>
      <c r="J19909" s="42">
        <v>1.6</v>
      </c>
      <c r="K19909" s="42">
        <v>0</v>
      </c>
      <c r="L19909" s="43">
        <v>0</v>
      </c>
      <c r="M19909" s="43">
        <v>0</v>
      </c>
      <c r="O19909" s="41" t="s">
        <v>224</v>
      </c>
      <c r="P19909" s="41" t="s">
        <v>175</v>
      </c>
      <c r="Q19909" s="41" t="s">
        <v>239</v>
      </c>
      <c r="S19909" s="41" t="s">
        <v>11609</v>
      </c>
      <c r="U19909" s="41" t="s">
        <v>68</v>
      </c>
    </row>
    <row r="19910" spans="1:21" x14ac:dyDescent="0.2">
      <c r="A19910" s="41" t="s">
        <v>170</v>
      </c>
      <c r="B19910" s="41" t="s">
        <v>121</v>
      </c>
      <c r="C19910" s="41" t="s">
        <v>49</v>
      </c>
      <c r="D19910" s="41" t="s">
        <v>8489</v>
      </c>
      <c r="E19910" s="41">
        <v>56958</v>
      </c>
      <c r="F19910" s="57" t="s">
        <v>1559</v>
      </c>
      <c r="G19910" s="41" t="s">
        <v>592</v>
      </c>
      <c r="H19910" s="41" t="s">
        <v>220</v>
      </c>
      <c r="I19910" s="42">
        <v>1.6</v>
      </c>
      <c r="J19910" s="42">
        <v>1.6</v>
      </c>
      <c r="K19910" s="42">
        <v>0</v>
      </c>
      <c r="L19910" s="43">
        <v>0</v>
      </c>
      <c r="M19910" s="43">
        <v>0</v>
      </c>
      <c r="O19910" s="41" t="s">
        <v>224</v>
      </c>
      <c r="P19910" s="41" t="s">
        <v>175</v>
      </c>
      <c r="Q19910" s="41" t="s">
        <v>176</v>
      </c>
      <c r="S19910" s="41" t="s">
        <v>11566</v>
      </c>
      <c r="U19910" s="41" t="s">
        <v>68</v>
      </c>
    </row>
    <row r="19911" spans="1:21" x14ac:dyDescent="0.2">
      <c r="A19911" s="41" t="s">
        <v>170</v>
      </c>
      <c r="B19911" s="41" t="s">
        <v>121</v>
      </c>
      <c r="C19911" s="41" t="s">
        <v>49</v>
      </c>
      <c r="D19911" s="41" t="s">
        <v>8489</v>
      </c>
      <c r="E19911" s="41">
        <v>56958</v>
      </c>
      <c r="F19911" s="57" t="s">
        <v>1353</v>
      </c>
      <c r="G19911" s="41" t="s">
        <v>592</v>
      </c>
      <c r="H19911" s="41" t="s">
        <v>220</v>
      </c>
      <c r="I19911" s="42">
        <v>1.6</v>
      </c>
      <c r="J19911" s="42">
        <v>1.6</v>
      </c>
      <c r="K19911" s="42">
        <v>0</v>
      </c>
      <c r="L19911" s="43">
        <v>0</v>
      </c>
      <c r="M19911" s="43">
        <v>0</v>
      </c>
      <c r="O19911" s="41" t="s">
        <v>224</v>
      </c>
      <c r="P19911" s="41" t="s">
        <v>175</v>
      </c>
      <c r="Q19911" s="41" t="s">
        <v>176</v>
      </c>
      <c r="S19911" s="41" t="s">
        <v>11566</v>
      </c>
      <c r="U19911" s="41" t="s">
        <v>68</v>
      </c>
    </row>
    <row r="19912" spans="1:21" x14ac:dyDescent="0.2">
      <c r="A19912" s="41" t="s">
        <v>170</v>
      </c>
      <c r="B19912" s="41" t="s">
        <v>121</v>
      </c>
      <c r="C19912" s="41" t="s">
        <v>49</v>
      </c>
      <c r="D19912" s="41" t="s">
        <v>8489</v>
      </c>
      <c r="E19912" s="41">
        <v>56958</v>
      </c>
      <c r="F19912" s="57" t="s">
        <v>2000</v>
      </c>
      <c r="G19912" s="41" t="s">
        <v>592</v>
      </c>
      <c r="H19912" s="41" t="s">
        <v>220</v>
      </c>
      <c r="I19912" s="42">
        <v>1.6</v>
      </c>
      <c r="J19912" s="42">
        <v>1.6</v>
      </c>
      <c r="K19912" s="42">
        <v>0</v>
      </c>
      <c r="L19912" s="43">
        <v>0</v>
      </c>
      <c r="M19912" s="43">
        <v>0</v>
      </c>
      <c r="O19912" s="41" t="s">
        <v>224</v>
      </c>
      <c r="P19912" s="41" t="s">
        <v>175</v>
      </c>
      <c r="Q19912" s="41" t="s">
        <v>176</v>
      </c>
      <c r="S19912" s="41" t="s">
        <v>11566</v>
      </c>
      <c r="U19912" s="41" t="s">
        <v>68</v>
      </c>
    </row>
    <row r="19913" spans="1:21" x14ac:dyDescent="0.2">
      <c r="A19913" s="41" t="s">
        <v>170</v>
      </c>
      <c r="B19913" s="41" t="s">
        <v>121</v>
      </c>
      <c r="C19913" s="41" t="s">
        <v>49</v>
      </c>
      <c r="D19913" s="41" t="s">
        <v>8489</v>
      </c>
      <c r="E19913" s="41">
        <v>56958</v>
      </c>
      <c r="F19913" s="57" t="s">
        <v>1543</v>
      </c>
      <c r="G19913" s="41" t="s">
        <v>592</v>
      </c>
      <c r="H19913" s="41" t="s">
        <v>220</v>
      </c>
      <c r="I19913" s="42">
        <v>1.6</v>
      </c>
      <c r="J19913" s="42">
        <v>1.6</v>
      </c>
      <c r="K19913" s="42">
        <v>0</v>
      </c>
      <c r="L19913" s="43">
        <v>0</v>
      </c>
      <c r="M19913" s="43">
        <v>0</v>
      </c>
      <c r="O19913" s="41" t="s">
        <v>224</v>
      </c>
      <c r="P19913" s="41" t="s">
        <v>175</v>
      </c>
      <c r="Q19913" s="41" t="s">
        <v>176</v>
      </c>
      <c r="S19913" s="41" t="s">
        <v>11566</v>
      </c>
      <c r="T19913" s="41" t="s">
        <v>290</v>
      </c>
      <c r="U19913" s="41" t="s">
        <v>68</v>
      </c>
    </row>
    <row r="19914" spans="1:21" x14ac:dyDescent="0.2">
      <c r="A19914" s="41" t="s">
        <v>170</v>
      </c>
      <c r="B19914" s="41" t="s">
        <v>130</v>
      </c>
      <c r="C19914" s="41" t="s">
        <v>59</v>
      </c>
      <c r="D19914" s="41" t="s">
        <v>8490</v>
      </c>
      <c r="E19914" s="41">
        <v>56959</v>
      </c>
      <c r="F19914" s="57" t="s">
        <v>8491</v>
      </c>
      <c r="G19914" s="41" t="s">
        <v>729</v>
      </c>
      <c r="H19914" s="41" t="s">
        <v>730</v>
      </c>
      <c r="I19914" s="42">
        <v>58.8</v>
      </c>
      <c r="J19914" s="42">
        <v>58.8</v>
      </c>
      <c r="K19914" s="42">
        <v>0</v>
      </c>
      <c r="L19914" s="43">
        <v>163839</v>
      </c>
      <c r="M19914" s="43">
        <v>0</v>
      </c>
      <c r="O19914" s="41" t="s">
        <v>224</v>
      </c>
      <c r="P19914" s="41" t="s">
        <v>175</v>
      </c>
      <c r="Q19914" s="41" t="s">
        <v>176</v>
      </c>
      <c r="S19914" s="41" t="s">
        <v>177</v>
      </c>
      <c r="U19914" s="41" t="s">
        <v>70</v>
      </c>
    </row>
    <row r="19915" spans="1:21" x14ac:dyDescent="0.2">
      <c r="A19915" s="41" t="s">
        <v>170</v>
      </c>
      <c r="B19915" s="41" t="s">
        <v>136</v>
      </c>
      <c r="C19915" s="41" t="s">
        <v>67</v>
      </c>
      <c r="D19915" s="41" t="s">
        <v>8492</v>
      </c>
      <c r="E19915" s="41">
        <v>56960</v>
      </c>
      <c r="F19915" s="57" t="s">
        <v>8493</v>
      </c>
      <c r="G19915" s="41" t="s">
        <v>729</v>
      </c>
      <c r="H19915" s="41" t="s">
        <v>730</v>
      </c>
      <c r="I19915" s="42">
        <v>29.4</v>
      </c>
      <c r="J19915" s="42">
        <v>29.4</v>
      </c>
      <c r="K19915" s="42">
        <v>0</v>
      </c>
      <c r="L19915" s="43">
        <v>85028</v>
      </c>
      <c r="M19915" s="43">
        <v>0</v>
      </c>
      <c r="O19915" s="41" t="s">
        <v>224</v>
      </c>
      <c r="P19915" s="41" t="s">
        <v>175</v>
      </c>
      <c r="Q19915" s="41" t="s">
        <v>176</v>
      </c>
      <c r="S19915" s="41" t="s">
        <v>177</v>
      </c>
      <c r="U19915" s="41" t="s">
        <v>69</v>
      </c>
    </row>
    <row r="19916" spans="1:21" x14ac:dyDescent="0.2">
      <c r="A19916" s="41" t="s">
        <v>170</v>
      </c>
      <c r="B19916" s="41" t="s">
        <v>130</v>
      </c>
      <c r="C19916" s="41" t="s">
        <v>59</v>
      </c>
      <c r="D19916" s="41" t="s">
        <v>8494</v>
      </c>
      <c r="E19916" s="41">
        <v>56961</v>
      </c>
      <c r="F19916" s="57" t="s">
        <v>8495</v>
      </c>
      <c r="G19916" s="41" t="s">
        <v>4658</v>
      </c>
      <c r="H19916" s="41" t="s">
        <v>4659</v>
      </c>
      <c r="I19916" s="42">
        <v>36</v>
      </c>
      <c r="J19916" s="42">
        <v>36</v>
      </c>
      <c r="K19916" s="42">
        <v>0</v>
      </c>
      <c r="L19916" s="43">
        <v>0</v>
      </c>
      <c r="M19916" s="43">
        <v>0</v>
      </c>
      <c r="O19916" s="41" t="s">
        <v>224</v>
      </c>
      <c r="P19916" s="41" t="s">
        <v>175</v>
      </c>
      <c r="Q19916" s="41" t="s">
        <v>176</v>
      </c>
      <c r="S19916" s="41" t="s">
        <v>11566</v>
      </c>
      <c r="T19916" s="41" t="s">
        <v>290</v>
      </c>
      <c r="U19916" s="41" t="s">
        <v>70</v>
      </c>
    </row>
    <row r="19917" spans="1:21" x14ac:dyDescent="0.2">
      <c r="A19917" s="41" t="s">
        <v>170</v>
      </c>
      <c r="B19917" s="41" t="s">
        <v>130</v>
      </c>
      <c r="C19917" s="41" t="s">
        <v>59</v>
      </c>
      <c r="D19917" s="41" t="s">
        <v>8494</v>
      </c>
      <c r="E19917" s="41">
        <v>56961</v>
      </c>
      <c r="F19917" s="57" t="s">
        <v>4822</v>
      </c>
      <c r="G19917" s="41" t="s">
        <v>729</v>
      </c>
      <c r="H19917" s="41" t="s">
        <v>730</v>
      </c>
      <c r="I19917" s="42">
        <v>60</v>
      </c>
      <c r="J19917" s="42">
        <v>60</v>
      </c>
      <c r="K19917" s="42">
        <v>0</v>
      </c>
      <c r="L19917" s="43">
        <v>145224.39000000001</v>
      </c>
      <c r="M19917" s="43">
        <v>0</v>
      </c>
      <c r="O19917" s="41" t="s">
        <v>224</v>
      </c>
      <c r="P19917" s="41" t="s">
        <v>175</v>
      </c>
      <c r="Q19917" s="41" t="s">
        <v>176</v>
      </c>
      <c r="S19917" s="41" t="s">
        <v>177</v>
      </c>
      <c r="U19917" s="41" t="s">
        <v>70</v>
      </c>
    </row>
    <row r="19918" spans="1:21" x14ac:dyDescent="0.2">
      <c r="A19918" s="41" t="s">
        <v>170</v>
      </c>
      <c r="B19918" s="41" t="s">
        <v>130</v>
      </c>
      <c r="C19918" s="41" t="s">
        <v>59</v>
      </c>
      <c r="D19918" s="41" t="s">
        <v>8494</v>
      </c>
      <c r="E19918" s="41">
        <v>56961</v>
      </c>
      <c r="F19918" s="57" t="s">
        <v>8496</v>
      </c>
      <c r="G19918" s="41" t="s">
        <v>729</v>
      </c>
      <c r="H19918" s="41" t="s">
        <v>730</v>
      </c>
      <c r="I19918" s="42">
        <v>92.5</v>
      </c>
      <c r="J19918" s="42">
        <v>92.5</v>
      </c>
      <c r="K19918" s="42">
        <v>0</v>
      </c>
      <c r="L19918" s="43">
        <v>223887.61</v>
      </c>
      <c r="M19918" s="43">
        <v>0</v>
      </c>
      <c r="O19918" s="41" t="s">
        <v>224</v>
      </c>
      <c r="P19918" s="41" t="s">
        <v>175</v>
      </c>
      <c r="Q19918" s="41" t="s">
        <v>176</v>
      </c>
      <c r="S19918" s="41" t="s">
        <v>177</v>
      </c>
      <c r="U19918" s="41" t="s">
        <v>70</v>
      </c>
    </row>
    <row r="19919" spans="1:21" x14ac:dyDescent="0.2">
      <c r="A19919" s="41" t="s">
        <v>170</v>
      </c>
      <c r="B19919" s="41" t="s">
        <v>114</v>
      </c>
      <c r="C19919" s="41" t="s">
        <v>41</v>
      </c>
      <c r="D19919" s="41" t="s">
        <v>8497</v>
      </c>
      <c r="E19919" s="41">
        <v>56962</v>
      </c>
      <c r="F19919" s="57" t="s">
        <v>11000</v>
      </c>
      <c r="G19919" s="41" t="s">
        <v>592</v>
      </c>
      <c r="H19919" s="41" t="s">
        <v>220</v>
      </c>
      <c r="I19919" s="42">
        <v>1.6</v>
      </c>
      <c r="J19919" s="42">
        <v>1.6</v>
      </c>
      <c r="K19919" s="42">
        <v>0</v>
      </c>
      <c r="L19919" s="43">
        <v>0</v>
      </c>
      <c r="M19919" s="43">
        <v>0</v>
      </c>
      <c r="O19919" s="41" t="s">
        <v>224</v>
      </c>
      <c r="P19919" s="41" t="s">
        <v>175</v>
      </c>
      <c r="Q19919" s="41" t="s">
        <v>176</v>
      </c>
      <c r="S19919" s="41" t="s">
        <v>11566</v>
      </c>
      <c r="U19919" s="41" t="s">
        <v>68</v>
      </c>
    </row>
    <row r="19920" spans="1:21" x14ac:dyDescent="0.2">
      <c r="A19920" s="41" t="s">
        <v>170</v>
      </c>
      <c r="B19920" s="41" t="s">
        <v>114</v>
      </c>
      <c r="C19920" s="41" t="s">
        <v>41</v>
      </c>
      <c r="D19920" s="41" t="s">
        <v>8497</v>
      </c>
      <c r="E19920" s="41">
        <v>56962</v>
      </c>
      <c r="F19920" s="57" t="s">
        <v>11001</v>
      </c>
      <c r="G19920" s="41" t="s">
        <v>592</v>
      </c>
      <c r="H19920" s="41" t="s">
        <v>220</v>
      </c>
      <c r="I19920" s="42">
        <v>1.6</v>
      </c>
      <c r="J19920" s="42">
        <v>1.6</v>
      </c>
      <c r="K19920" s="42">
        <v>0</v>
      </c>
      <c r="L19920" s="43">
        <v>0</v>
      </c>
      <c r="M19920" s="43">
        <v>0</v>
      </c>
      <c r="O19920" s="41" t="s">
        <v>224</v>
      </c>
      <c r="P19920" s="41" t="s">
        <v>175</v>
      </c>
      <c r="Q19920" s="41" t="s">
        <v>176</v>
      </c>
      <c r="S19920" s="41" t="s">
        <v>11566</v>
      </c>
      <c r="U19920" s="41" t="s">
        <v>68</v>
      </c>
    </row>
    <row r="19921" spans="1:21" x14ac:dyDescent="0.2">
      <c r="A19921" s="41" t="s">
        <v>694</v>
      </c>
      <c r="B19921" s="41" t="s">
        <v>118</v>
      </c>
      <c r="C19921" s="41" t="s">
        <v>45</v>
      </c>
      <c r="D19921" s="41" t="s">
        <v>8498</v>
      </c>
      <c r="E19921" s="41">
        <v>56963</v>
      </c>
      <c r="F19921" s="57" t="s">
        <v>8499</v>
      </c>
      <c r="G19921" s="41" t="s">
        <v>182</v>
      </c>
      <c r="H19921" s="41" t="s">
        <v>183</v>
      </c>
      <c r="I19921" s="42">
        <v>380</v>
      </c>
      <c r="J19921" s="42">
        <v>304</v>
      </c>
      <c r="K19921" s="42">
        <v>0</v>
      </c>
      <c r="L19921" s="43">
        <v>0</v>
      </c>
      <c r="M19921" s="43">
        <v>0</v>
      </c>
      <c r="O19921" s="41" t="s">
        <v>224</v>
      </c>
      <c r="P19921" s="41" t="s">
        <v>175</v>
      </c>
      <c r="Q19921" s="41" t="s">
        <v>845</v>
      </c>
      <c r="T19921" s="41" t="s">
        <v>290</v>
      </c>
      <c r="U19921" s="41" t="s">
        <v>68</v>
      </c>
    </row>
    <row r="19922" spans="1:21" x14ac:dyDescent="0.2">
      <c r="A19922" s="41" t="s">
        <v>694</v>
      </c>
      <c r="B19922" s="41" t="s">
        <v>118</v>
      </c>
      <c r="C19922" s="41" t="s">
        <v>45</v>
      </c>
      <c r="D19922" s="41" t="s">
        <v>8498</v>
      </c>
      <c r="E19922" s="41">
        <v>56963</v>
      </c>
      <c r="F19922" s="57" t="s">
        <v>7970</v>
      </c>
      <c r="G19922" s="41" t="s">
        <v>182</v>
      </c>
      <c r="H19922" s="41" t="s">
        <v>183</v>
      </c>
      <c r="I19922" s="42">
        <v>380</v>
      </c>
      <c r="J19922" s="42">
        <v>304</v>
      </c>
      <c r="K19922" s="42">
        <v>0</v>
      </c>
      <c r="L19922" s="43">
        <v>0</v>
      </c>
      <c r="M19922" s="43">
        <v>0</v>
      </c>
      <c r="O19922" s="41" t="s">
        <v>224</v>
      </c>
      <c r="P19922" s="41" t="s">
        <v>175</v>
      </c>
      <c r="Q19922" s="41" t="s">
        <v>845</v>
      </c>
      <c r="T19922" s="41" t="s">
        <v>290</v>
      </c>
      <c r="U19922" s="41" t="s">
        <v>68</v>
      </c>
    </row>
    <row r="19923" spans="1:21" x14ac:dyDescent="0.2">
      <c r="A19923" s="41" t="s">
        <v>170</v>
      </c>
      <c r="B19923" s="41" t="s">
        <v>118</v>
      </c>
      <c r="C19923" s="41" t="s">
        <v>45</v>
      </c>
      <c r="D19923" s="41" t="s">
        <v>8500</v>
      </c>
      <c r="E19923" s="41">
        <v>56964</v>
      </c>
      <c r="F19923" s="57" t="s">
        <v>229</v>
      </c>
      <c r="G19923" s="41" t="s">
        <v>182</v>
      </c>
      <c r="H19923" s="41" t="s">
        <v>194</v>
      </c>
      <c r="I19923" s="42">
        <v>64</v>
      </c>
      <c r="J19923" s="42">
        <v>57.7</v>
      </c>
      <c r="K19923" s="42">
        <v>603</v>
      </c>
      <c r="L19923" s="43">
        <v>61930.13</v>
      </c>
      <c r="M19923" s="43">
        <v>42129.36</v>
      </c>
      <c r="O19923" s="41" t="s">
        <v>224</v>
      </c>
      <c r="P19923" s="41" t="s">
        <v>175</v>
      </c>
      <c r="Q19923" s="41" t="s">
        <v>176</v>
      </c>
      <c r="S19923" s="41" t="s">
        <v>11010</v>
      </c>
      <c r="T19923" s="41" t="s">
        <v>290</v>
      </c>
      <c r="U19923" s="41" t="s">
        <v>68</v>
      </c>
    </row>
    <row r="19924" spans="1:21" x14ac:dyDescent="0.2">
      <c r="A19924" s="41" t="s">
        <v>170</v>
      </c>
      <c r="B19924" s="41" t="s">
        <v>118</v>
      </c>
      <c r="C19924" s="41" t="s">
        <v>45</v>
      </c>
      <c r="D19924" s="41" t="s">
        <v>8500</v>
      </c>
      <c r="E19924" s="41">
        <v>56964</v>
      </c>
      <c r="F19924" s="57" t="s">
        <v>197</v>
      </c>
      <c r="G19924" s="41" t="s">
        <v>182</v>
      </c>
      <c r="H19924" s="41" t="s">
        <v>194</v>
      </c>
      <c r="I19924" s="42">
        <v>64</v>
      </c>
      <c r="J19924" s="42">
        <v>57.7</v>
      </c>
      <c r="K19924" s="42">
        <v>603</v>
      </c>
      <c r="L19924" s="43">
        <v>61930.13</v>
      </c>
      <c r="M19924" s="43">
        <v>39642.6</v>
      </c>
      <c r="O19924" s="41" t="s">
        <v>224</v>
      </c>
      <c r="P19924" s="41" t="s">
        <v>175</v>
      </c>
      <c r="Q19924" s="41" t="s">
        <v>176</v>
      </c>
      <c r="S19924" s="41" t="s">
        <v>11010</v>
      </c>
      <c r="T19924" s="41" t="s">
        <v>290</v>
      </c>
      <c r="U19924" s="41" t="s">
        <v>68</v>
      </c>
    </row>
    <row r="19925" spans="1:21" x14ac:dyDescent="0.2">
      <c r="A19925" s="41" t="s">
        <v>170</v>
      </c>
      <c r="B19925" s="41" t="s">
        <v>118</v>
      </c>
      <c r="C19925" s="41" t="s">
        <v>45</v>
      </c>
      <c r="D19925" s="41" t="s">
        <v>8500</v>
      </c>
      <c r="E19925" s="41">
        <v>56964</v>
      </c>
      <c r="F19925" s="57" t="s">
        <v>198</v>
      </c>
      <c r="G19925" s="41" t="s">
        <v>182</v>
      </c>
      <c r="H19925" s="41" t="s">
        <v>194</v>
      </c>
      <c r="I19925" s="42">
        <v>64</v>
      </c>
      <c r="J19925" s="42">
        <v>57.7</v>
      </c>
      <c r="K19925" s="42">
        <v>603</v>
      </c>
      <c r="L19925" s="43">
        <v>61930.13</v>
      </c>
      <c r="M19925" s="43">
        <v>40281.870000000003</v>
      </c>
      <c r="O19925" s="41" t="s">
        <v>224</v>
      </c>
      <c r="P19925" s="41" t="s">
        <v>175</v>
      </c>
      <c r="Q19925" s="41" t="s">
        <v>176</v>
      </c>
      <c r="S19925" s="41" t="s">
        <v>11010</v>
      </c>
      <c r="T19925" s="41" t="s">
        <v>290</v>
      </c>
      <c r="U19925" s="41" t="s">
        <v>68</v>
      </c>
    </row>
    <row r="19926" spans="1:21" x14ac:dyDescent="0.2">
      <c r="A19926" s="41" t="s">
        <v>170</v>
      </c>
      <c r="B19926" s="41" t="s">
        <v>118</v>
      </c>
      <c r="C19926" s="41" t="s">
        <v>45</v>
      </c>
      <c r="D19926" s="41" t="s">
        <v>8500</v>
      </c>
      <c r="E19926" s="41">
        <v>56964</v>
      </c>
      <c r="F19926" s="57" t="s">
        <v>199</v>
      </c>
      <c r="G19926" s="41" t="s">
        <v>182</v>
      </c>
      <c r="H19926" s="41" t="s">
        <v>194</v>
      </c>
      <c r="I19926" s="42">
        <v>64</v>
      </c>
      <c r="J19926" s="42">
        <v>57.7</v>
      </c>
      <c r="K19926" s="42">
        <v>603</v>
      </c>
      <c r="L19926" s="43">
        <v>61930.13</v>
      </c>
      <c r="M19926" s="43">
        <v>40654.32</v>
      </c>
      <c r="O19926" s="41" t="s">
        <v>224</v>
      </c>
      <c r="P19926" s="41" t="s">
        <v>175</v>
      </c>
      <c r="Q19926" s="41" t="s">
        <v>176</v>
      </c>
      <c r="S19926" s="41" t="s">
        <v>11010</v>
      </c>
      <c r="T19926" s="41" t="s">
        <v>290</v>
      </c>
      <c r="U19926" s="41" t="s">
        <v>68</v>
      </c>
    </row>
    <row r="19927" spans="1:21" x14ac:dyDescent="0.2">
      <c r="A19927" s="41" t="s">
        <v>170</v>
      </c>
      <c r="B19927" s="41" t="s">
        <v>118</v>
      </c>
      <c r="C19927" s="41" t="s">
        <v>45</v>
      </c>
      <c r="D19927" s="41" t="s">
        <v>8500</v>
      </c>
      <c r="E19927" s="41">
        <v>56964</v>
      </c>
      <c r="F19927" s="57" t="s">
        <v>200</v>
      </c>
      <c r="G19927" s="41" t="s">
        <v>182</v>
      </c>
      <c r="H19927" s="41" t="s">
        <v>194</v>
      </c>
      <c r="I19927" s="42">
        <v>64</v>
      </c>
      <c r="J19927" s="42">
        <v>57.7</v>
      </c>
      <c r="K19927" s="42">
        <v>603</v>
      </c>
      <c r="L19927" s="43">
        <v>61930.13</v>
      </c>
      <c r="M19927" s="43">
        <v>38503.839999999997</v>
      </c>
      <c r="O19927" s="41" t="s">
        <v>224</v>
      </c>
      <c r="P19927" s="41" t="s">
        <v>175</v>
      </c>
      <c r="Q19927" s="41" t="s">
        <v>176</v>
      </c>
      <c r="S19927" s="41" t="s">
        <v>11010</v>
      </c>
      <c r="T19927" s="41" t="s">
        <v>290</v>
      </c>
      <c r="U19927" s="41" t="s">
        <v>68</v>
      </c>
    </row>
    <row r="19928" spans="1:21" x14ac:dyDescent="0.2">
      <c r="A19928" s="41" t="s">
        <v>170</v>
      </c>
      <c r="B19928" s="41" t="s">
        <v>118</v>
      </c>
      <c r="C19928" s="41" t="s">
        <v>45</v>
      </c>
      <c r="D19928" s="41" t="s">
        <v>8500</v>
      </c>
      <c r="E19928" s="41">
        <v>56964</v>
      </c>
      <c r="F19928" s="57" t="s">
        <v>201</v>
      </c>
      <c r="G19928" s="41" t="s">
        <v>182</v>
      </c>
      <c r="H19928" s="41" t="s">
        <v>194</v>
      </c>
      <c r="I19928" s="42">
        <v>64</v>
      </c>
      <c r="J19928" s="42">
        <v>57.7</v>
      </c>
      <c r="K19928" s="42">
        <v>603</v>
      </c>
      <c r="L19928" s="43">
        <v>61930.13</v>
      </c>
      <c r="M19928" s="43">
        <v>37818.769999999997</v>
      </c>
      <c r="O19928" s="41" t="s">
        <v>224</v>
      </c>
      <c r="P19928" s="41" t="s">
        <v>175</v>
      </c>
      <c r="Q19928" s="41" t="s">
        <v>176</v>
      </c>
      <c r="S19928" s="41" t="s">
        <v>11010</v>
      </c>
      <c r="T19928" s="41" t="s">
        <v>290</v>
      </c>
      <c r="U19928" s="41" t="s">
        <v>68</v>
      </c>
    </row>
    <row r="19929" spans="1:21" x14ac:dyDescent="0.2">
      <c r="A19929" s="41" t="s">
        <v>170</v>
      </c>
      <c r="B19929" s="41" t="s">
        <v>118</v>
      </c>
      <c r="C19929" s="41" t="s">
        <v>45</v>
      </c>
      <c r="D19929" s="41" t="s">
        <v>8500</v>
      </c>
      <c r="E19929" s="41">
        <v>56964</v>
      </c>
      <c r="F19929" s="57" t="s">
        <v>202</v>
      </c>
      <c r="G19929" s="41" t="s">
        <v>182</v>
      </c>
      <c r="H19929" s="41" t="s">
        <v>194</v>
      </c>
      <c r="I19929" s="42">
        <v>64</v>
      </c>
      <c r="J19929" s="42">
        <v>57.7</v>
      </c>
      <c r="K19929" s="42">
        <v>603</v>
      </c>
      <c r="L19929" s="43">
        <v>61930.13</v>
      </c>
      <c r="M19929" s="43">
        <v>30980.84</v>
      </c>
      <c r="O19929" s="41" t="s">
        <v>224</v>
      </c>
      <c r="P19929" s="41" t="s">
        <v>175</v>
      </c>
      <c r="Q19929" s="41" t="s">
        <v>176</v>
      </c>
      <c r="S19929" s="41" t="s">
        <v>11010</v>
      </c>
      <c r="T19929" s="41" t="s">
        <v>290</v>
      </c>
      <c r="U19929" s="41" t="s">
        <v>68</v>
      </c>
    </row>
    <row r="19930" spans="1:21" x14ac:dyDescent="0.2">
      <c r="A19930" s="41" t="s">
        <v>170</v>
      </c>
      <c r="B19930" s="41" t="s">
        <v>118</v>
      </c>
      <c r="C19930" s="41" t="s">
        <v>45</v>
      </c>
      <c r="D19930" s="41" t="s">
        <v>8500</v>
      </c>
      <c r="E19930" s="41">
        <v>56964</v>
      </c>
      <c r="F19930" s="57" t="s">
        <v>203</v>
      </c>
      <c r="G19930" s="41" t="s">
        <v>182</v>
      </c>
      <c r="H19930" s="41" t="s">
        <v>194</v>
      </c>
      <c r="I19930" s="42">
        <v>64</v>
      </c>
      <c r="J19930" s="42">
        <v>57.7</v>
      </c>
      <c r="K19930" s="42">
        <v>603</v>
      </c>
      <c r="L19930" s="43">
        <v>61930.13</v>
      </c>
      <c r="M19930" s="43">
        <v>35279.199999999997</v>
      </c>
      <c r="O19930" s="41" t="s">
        <v>224</v>
      </c>
      <c r="P19930" s="41" t="s">
        <v>175</v>
      </c>
      <c r="Q19930" s="41" t="s">
        <v>176</v>
      </c>
      <c r="S19930" s="41" t="s">
        <v>11010</v>
      </c>
      <c r="T19930" s="41" t="s">
        <v>290</v>
      </c>
      <c r="U19930" s="41" t="s">
        <v>68</v>
      </c>
    </row>
    <row r="19931" spans="1:21" x14ac:dyDescent="0.2">
      <c r="A19931" s="41" t="s">
        <v>170</v>
      </c>
      <c r="B19931" s="41" t="s">
        <v>114</v>
      </c>
      <c r="C19931" s="41" t="s">
        <v>41</v>
      </c>
      <c r="D19931" s="41" t="s">
        <v>8501</v>
      </c>
      <c r="E19931" s="41">
        <v>56966</v>
      </c>
      <c r="F19931" s="57" t="s">
        <v>11000</v>
      </c>
      <c r="G19931" s="41" t="s">
        <v>310</v>
      </c>
      <c r="H19931" s="41" t="s">
        <v>311</v>
      </c>
      <c r="I19931" s="42">
        <v>1</v>
      </c>
      <c r="J19931" s="42">
        <v>1.1000000000000001</v>
      </c>
      <c r="K19931" s="42">
        <v>0</v>
      </c>
      <c r="L19931" s="43">
        <v>1609</v>
      </c>
      <c r="M19931" s="43">
        <v>0</v>
      </c>
      <c r="O19931" s="41" t="s">
        <v>224</v>
      </c>
      <c r="P19931" s="41" t="s">
        <v>175</v>
      </c>
      <c r="Q19931" s="41" t="s">
        <v>176</v>
      </c>
      <c r="S19931" s="41" t="s">
        <v>177</v>
      </c>
      <c r="U19931" s="41" t="s">
        <v>68</v>
      </c>
    </row>
    <row r="19932" spans="1:21" x14ac:dyDescent="0.2">
      <c r="A19932" s="41" t="s">
        <v>170</v>
      </c>
      <c r="B19932" s="41" t="s">
        <v>124</v>
      </c>
      <c r="C19932" s="41" t="s">
        <v>52</v>
      </c>
      <c r="D19932" s="41" t="s">
        <v>8502</v>
      </c>
      <c r="E19932" s="41">
        <v>56967</v>
      </c>
      <c r="F19932" s="57" t="s">
        <v>11000</v>
      </c>
      <c r="G19932" s="41" t="s">
        <v>729</v>
      </c>
      <c r="H19932" s="41" t="s">
        <v>730</v>
      </c>
      <c r="I19932" s="42">
        <v>5</v>
      </c>
      <c r="J19932" s="42">
        <v>5</v>
      </c>
      <c r="K19932" s="42">
        <v>0</v>
      </c>
      <c r="L19932" s="43">
        <v>13165</v>
      </c>
      <c r="M19932" s="43">
        <v>0</v>
      </c>
      <c r="O19932" s="41" t="s">
        <v>224</v>
      </c>
      <c r="P19932" s="41" t="s">
        <v>175</v>
      </c>
      <c r="Q19932" s="41" t="s">
        <v>176</v>
      </c>
      <c r="S19932" s="41" t="s">
        <v>177</v>
      </c>
      <c r="U19932" s="41" t="s">
        <v>69</v>
      </c>
    </row>
    <row r="19933" spans="1:21" x14ac:dyDescent="0.2">
      <c r="A19933" s="41" t="s">
        <v>170</v>
      </c>
      <c r="B19933" s="41" t="s">
        <v>124</v>
      </c>
      <c r="C19933" s="41" t="s">
        <v>52</v>
      </c>
      <c r="D19933" s="41" t="s">
        <v>8503</v>
      </c>
      <c r="E19933" s="41">
        <v>56968</v>
      </c>
      <c r="F19933" s="57" t="s">
        <v>11000</v>
      </c>
      <c r="G19933" s="41" t="s">
        <v>729</v>
      </c>
      <c r="H19933" s="41" t="s">
        <v>730</v>
      </c>
      <c r="I19933" s="42">
        <v>1.7</v>
      </c>
      <c r="J19933" s="42">
        <v>1.7</v>
      </c>
      <c r="K19933" s="42">
        <v>0</v>
      </c>
      <c r="L19933" s="43">
        <v>3843</v>
      </c>
      <c r="M19933" s="43">
        <v>0</v>
      </c>
      <c r="O19933" s="41" t="s">
        <v>224</v>
      </c>
      <c r="P19933" s="41" t="s">
        <v>175</v>
      </c>
      <c r="Q19933" s="41" t="s">
        <v>176</v>
      </c>
      <c r="S19933" s="41" t="s">
        <v>177</v>
      </c>
      <c r="U19933" s="41" t="s">
        <v>69</v>
      </c>
    </row>
    <row r="19934" spans="1:21" x14ac:dyDescent="0.2">
      <c r="A19934" s="41" t="s">
        <v>170</v>
      </c>
      <c r="B19934" s="41" t="s">
        <v>124</v>
      </c>
      <c r="C19934" s="41" t="s">
        <v>52</v>
      </c>
      <c r="D19934" s="41" t="s">
        <v>8504</v>
      </c>
      <c r="E19934" s="41">
        <v>56969</v>
      </c>
      <c r="F19934" s="57" t="s">
        <v>11000</v>
      </c>
      <c r="G19934" s="41" t="s">
        <v>729</v>
      </c>
      <c r="H19934" s="41" t="s">
        <v>730</v>
      </c>
      <c r="I19934" s="42">
        <v>10</v>
      </c>
      <c r="J19934" s="42">
        <v>10</v>
      </c>
      <c r="K19934" s="42">
        <v>0</v>
      </c>
      <c r="L19934" s="43">
        <v>28521</v>
      </c>
      <c r="M19934" s="43">
        <v>0</v>
      </c>
      <c r="O19934" s="41" t="s">
        <v>224</v>
      </c>
      <c r="P19934" s="41" t="s">
        <v>175</v>
      </c>
      <c r="Q19934" s="41" t="s">
        <v>176</v>
      </c>
      <c r="S19934" s="41" t="s">
        <v>177</v>
      </c>
      <c r="U19934" s="41" t="s">
        <v>69</v>
      </c>
    </row>
    <row r="19935" spans="1:21" x14ac:dyDescent="0.2">
      <c r="A19935" s="41" t="s">
        <v>170</v>
      </c>
      <c r="B19935" s="41" t="s">
        <v>124</v>
      </c>
      <c r="C19935" s="41" t="s">
        <v>52</v>
      </c>
      <c r="D19935" s="41" t="s">
        <v>8505</v>
      </c>
      <c r="E19935" s="41">
        <v>56970</v>
      </c>
      <c r="F19935" s="57" t="s">
        <v>11000</v>
      </c>
      <c r="G19935" s="41" t="s">
        <v>729</v>
      </c>
      <c r="H19935" s="41" t="s">
        <v>730</v>
      </c>
      <c r="I19935" s="42">
        <v>10</v>
      </c>
      <c r="J19935" s="42">
        <v>10</v>
      </c>
      <c r="K19935" s="42">
        <v>0</v>
      </c>
      <c r="L19935" s="43">
        <v>25964</v>
      </c>
      <c r="M19935" s="43">
        <v>0</v>
      </c>
      <c r="O19935" s="41" t="s">
        <v>224</v>
      </c>
      <c r="P19935" s="41" t="s">
        <v>175</v>
      </c>
      <c r="Q19935" s="41" t="s">
        <v>176</v>
      </c>
      <c r="S19935" s="41" t="s">
        <v>177</v>
      </c>
      <c r="U19935" s="41" t="s">
        <v>69</v>
      </c>
    </row>
    <row r="19936" spans="1:21" x14ac:dyDescent="0.2">
      <c r="A19936" s="41" t="s">
        <v>170</v>
      </c>
      <c r="B19936" s="41" t="s">
        <v>124</v>
      </c>
      <c r="C19936" s="41" t="s">
        <v>52</v>
      </c>
      <c r="D19936" s="41" t="s">
        <v>8506</v>
      </c>
      <c r="E19936" s="41">
        <v>56971</v>
      </c>
      <c r="F19936" s="57" t="s">
        <v>11000</v>
      </c>
      <c r="G19936" s="41" t="s">
        <v>729</v>
      </c>
      <c r="H19936" s="41" t="s">
        <v>730</v>
      </c>
      <c r="I19936" s="42">
        <v>9.9</v>
      </c>
      <c r="J19936" s="42">
        <v>9.9</v>
      </c>
      <c r="K19936" s="42">
        <v>0</v>
      </c>
      <c r="L19936" s="43">
        <v>26111</v>
      </c>
      <c r="M19936" s="43">
        <v>0</v>
      </c>
      <c r="O19936" s="41" t="s">
        <v>224</v>
      </c>
      <c r="P19936" s="41" t="s">
        <v>175</v>
      </c>
      <c r="Q19936" s="41" t="s">
        <v>176</v>
      </c>
      <c r="S19936" s="41" t="s">
        <v>177</v>
      </c>
      <c r="U19936" s="41" t="s">
        <v>69</v>
      </c>
    </row>
    <row r="19937" spans="1:21" x14ac:dyDescent="0.2">
      <c r="A19937" s="41" t="s">
        <v>170</v>
      </c>
      <c r="B19937" s="41" t="s">
        <v>124</v>
      </c>
      <c r="C19937" s="41" t="s">
        <v>52</v>
      </c>
      <c r="D19937" s="41" t="s">
        <v>8507</v>
      </c>
      <c r="E19937" s="41">
        <v>56972</v>
      </c>
      <c r="F19937" s="57" t="s">
        <v>11000</v>
      </c>
      <c r="G19937" s="41" t="s">
        <v>729</v>
      </c>
      <c r="H19937" s="41" t="s">
        <v>730</v>
      </c>
      <c r="I19937" s="42">
        <v>8.3000000000000007</v>
      </c>
      <c r="J19937" s="42">
        <v>8.3000000000000007</v>
      </c>
      <c r="K19937" s="42">
        <v>0</v>
      </c>
      <c r="L19937" s="43">
        <v>19838</v>
      </c>
      <c r="M19937" s="43">
        <v>0</v>
      </c>
      <c r="O19937" s="41" t="s">
        <v>224</v>
      </c>
      <c r="P19937" s="41" t="s">
        <v>175</v>
      </c>
      <c r="Q19937" s="41" t="s">
        <v>176</v>
      </c>
      <c r="S19937" s="41" t="s">
        <v>177</v>
      </c>
      <c r="U19937" s="41" t="s">
        <v>69</v>
      </c>
    </row>
    <row r="19938" spans="1:21" x14ac:dyDescent="0.2">
      <c r="A19938" s="41" t="s">
        <v>170</v>
      </c>
      <c r="B19938" s="41" t="s">
        <v>124</v>
      </c>
      <c r="C19938" s="41" t="s">
        <v>52</v>
      </c>
      <c r="D19938" s="41" t="s">
        <v>8508</v>
      </c>
      <c r="E19938" s="41">
        <v>56973</v>
      </c>
      <c r="F19938" s="57" t="s">
        <v>11000</v>
      </c>
      <c r="G19938" s="41" t="s">
        <v>729</v>
      </c>
      <c r="H19938" s="41" t="s">
        <v>730</v>
      </c>
      <c r="I19938" s="42">
        <v>9.9</v>
      </c>
      <c r="J19938" s="42">
        <v>9.9</v>
      </c>
      <c r="K19938" s="42">
        <v>0</v>
      </c>
      <c r="L19938" s="43">
        <v>24316</v>
      </c>
      <c r="M19938" s="43">
        <v>0</v>
      </c>
      <c r="O19938" s="41" t="s">
        <v>224</v>
      </c>
      <c r="P19938" s="41" t="s">
        <v>175</v>
      </c>
      <c r="Q19938" s="41" t="s">
        <v>176</v>
      </c>
      <c r="S19938" s="41" t="s">
        <v>177</v>
      </c>
      <c r="U19938" s="41" t="s">
        <v>69</v>
      </c>
    </row>
    <row r="19939" spans="1:21" x14ac:dyDescent="0.2">
      <c r="A19939" s="41" t="s">
        <v>170</v>
      </c>
      <c r="B19939" s="41" t="s">
        <v>124</v>
      </c>
      <c r="C19939" s="41" t="s">
        <v>52</v>
      </c>
      <c r="D19939" s="41" t="s">
        <v>8509</v>
      </c>
      <c r="E19939" s="41">
        <v>56974</v>
      </c>
      <c r="F19939" s="57" t="s">
        <v>11000</v>
      </c>
      <c r="G19939" s="41" t="s">
        <v>729</v>
      </c>
      <c r="H19939" s="41" t="s">
        <v>730</v>
      </c>
      <c r="I19939" s="42">
        <v>3.3</v>
      </c>
      <c r="J19939" s="42">
        <v>3.3</v>
      </c>
      <c r="K19939" s="42">
        <v>0</v>
      </c>
      <c r="L19939" s="43">
        <v>7682</v>
      </c>
      <c r="M19939" s="43">
        <v>0</v>
      </c>
      <c r="O19939" s="41" t="s">
        <v>224</v>
      </c>
      <c r="P19939" s="41" t="s">
        <v>175</v>
      </c>
      <c r="Q19939" s="41" t="s">
        <v>176</v>
      </c>
      <c r="S19939" s="41" t="s">
        <v>177</v>
      </c>
      <c r="U19939" s="41" t="s">
        <v>69</v>
      </c>
    </row>
    <row r="19940" spans="1:21" x14ac:dyDescent="0.2">
      <c r="A19940" s="41" t="s">
        <v>170</v>
      </c>
      <c r="B19940" s="41" t="s">
        <v>124</v>
      </c>
      <c r="C19940" s="41" t="s">
        <v>52</v>
      </c>
      <c r="D19940" s="41" t="s">
        <v>8510</v>
      </c>
      <c r="E19940" s="41">
        <v>56975</v>
      </c>
      <c r="F19940" s="57" t="s">
        <v>11000</v>
      </c>
      <c r="G19940" s="41" t="s">
        <v>729</v>
      </c>
      <c r="H19940" s="41" t="s">
        <v>730</v>
      </c>
      <c r="I19940" s="42">
        <v>6.6</v>
      </c>
      <c r="J19940" s="42">
        <v>6.6</v>
      </c>
      <c r="K19940" s="42">
        <v>0</v>
      </c>
      <c r="L19940" s="43">
        <v>17718</v>
      </c>
      <c r="M19940" s="43">
        <v>0</v>
      </c>
      <c r="O19940" s="41" t="s">
        <v>224</v>
      </c>
      <c r="P19940" s="41" t="s">
        <v>175</v>
      </c>
      <c r="Q19940" s="41" t="s">
        <v>176</v>
      </c>
      <c r="S19940" s="41" t="s">
        <v>177</v>
      </c>
      <c r="U19940" s="41" t="s">
        <v>69</v>
      </c>
    </row>
    <row r="19941" spans="1:21" x14ac:dyDescent="0.2">
      <c r="A19941" s="41" t="s">
        <v>170</v>
      </c>
      <c r="B19941" s="41" t="s">
        <v>93</v>
      </c>
      <c r="C19941" s="41" t="s">
        <v>16</v>
      </c>
      <c r="D19941" s="41" t="s">
        <v>8511</v>
      </c>
      <c r="E19941" s="41">
        <v>56976</v>
      </c>
      <c r="F19941" s="57" t="s">
        <v>8512</v>
      </c>
      <c r="G19941" s="41" t="s">
        <v>310</v>
      </c>
      <c r="H19941" s="41" t="s">
        <v>311</v>
      </c>
      <c r="I19941" s="42">
        <v>0.5</v>
      </c>
      <c r="J19941" s="42">
        <v>0.5</v>
      </c>
      <c r="K19941" s="42">
        <v>0</v>
      </c>
      <c r="L19941" s="43">
        <v>0</v>
      </c>
      <c r="M19941" s="43">
        <v>0</v>
      </c>
      <c r="O19941" s="41" t="s">
        <v>174</v>
      </c>
      <c r="P19941" s="41" t="s">
        <v>175</v>
      </c>
      <c r="Q19941" s="41" t="s">
        <v>268</v>
      </c>
      <c r="R19941" s="41">
        <v>2011</v>
      </c>
      <c r="S19941" s="41" t="s">
        <v>11611</v>
      </c>
      <c r="U19941" s="41" t="s">
        <v>69</v>
      </c>
    </row>
    <row r="19942" spans="1:21" x14ac:dyDescent="0.2">
      <c r="A19942" s="41" t="s">
        <v>170</v>
      </c>
      <c r="B19942" s="41" t="s">
        <v>93</v>
      </c>
      <c r="C19942" s="41" t="s">
        <v>16</v>
      </c>
      <c r="D19942" s="41" t="s">
        <v>8511</v>
      </c>
      <c r="E19942" s="41">
        <v>56976</v>
      </c>
      <c r="F19942" s="57" t="s">
        <v>8513</v>
      </c>
      <c r="G19942" s="41" t="s">
        <v>310</v>
      </c>
      <c r="H19942" s="41" t="s">
        <v>311</v>
      </c>
      <c r="I19942" s="42">
        <v>0.5</v>
      </c>
      <c r="J19942" s="42">
        <v>0.5</v>
      </c>
      <c r="K19942" s="42">
        <v>0</v>
      </c>
      <c r="L19942" s="43">
        <v>0</v>
      </c>
      <c r="M19942" s="43">
        <v>0</v>
      </c>
      <c r="O19942" s="41" t="s">
        <v>174</v>
      </c>
      <c r="P19942" s="41" t="s">
        <v>175</v>
      </c>
      <c r="Q19942" s="41" t="s">
        <v>268</v>
      </c>
      <c r="R19942" s="41">
        <v>2011</v>
      </c>
      <c r="S19942" s="41" t="s">
        <v>11611</v>
      </c>
      <c r="U19942" s="41" t="s">
        <v>69</v>
      </c>
    </row>
    <row r="19943" spans="1:21" x14ac:dyDescent="0.2">
      <c r="A19943" s="41" t="s">
        <v>170</v>
      </c>
      <c r="B19943" s="41" t="s">
        <v>93</v>
      </c>
      <c r="C19943" s="41" t="s">
        <v>16</v>
      </c>
      <c r="D19943" s="41" t="s">
        <v>8511</v>
      </c>
      <c r="E19943" s="41">
        <v>56976</v>
      </c>
      <c r="F19943" s="57" t="s">
        <v>8514</v>
      </c>
      <c r="G19943" s="41" t="s">
        <v>310</v>
      </c>
      <c r="H19943" s="41" t="s">
        <v>311</v>
      </c>
      <c r="I19943" s="42">
        <v>0.5</v>
      </c>
      <c r="J19943" s="42">
        <v>0.5</v>
      </c>
      <c r="K19943" s="42">
        <v>0</v>
      </c>
      <c r="L19943" s="43">
        <v>0</v>
      </c>
      <c r="M19943" s="43">
        <v>0</v>
      </c>
      <c r="O19943" s="41" t="s">
        <v>174</v>
      </c>
      <c r="P19943" s="41" t="s">
        <v>175</v>
      </c>
      <c r="Q19943" s="41" t="s">
        <v>268</v>
      </c>
      <c r="R19943" s="41">
        <v>2011</v>
      </c>
      <c r="S19943" s="41" t="s">
        <v>11611</v>
      </c>
      <c r="U19943" s="41" t="s">
        <v>69</v>
      </c>
    </row>
    <row r="19944" spans="1:21" x14ac:dyDescent="0.2">
      <c r="A19944" s="41" t="s">
        <v>170</v>
      </c>
      <c r="B19944" s="41" t="s">
        <v>93</v>
      </c>
      <c r="C19944" s="41" t="s">
        <v>16</v>
      </c>
      <c r="D19944" s="41" t="s">
        <v>8511</v>
      </c>
      <c r="E19944" s="41">
        <v>56976</v>
      </c>
      <c r="F19944" s="57" t="s">
        <v>8515</v>
      </c>
      <c r="G19944" s="41" t="s">
        <v>310</v>
      </c>
      <c r="H19944" s="41" t="s">
        <v>311</v>
      </c>
      <c r="I19944" s="42">
        <v>0.5</v>
      </c>
      <c r="J19944" s="42">
        <v>0.5</v>
      </c>
      <c r="K19944" s="42">
        <v>0</v>
      </c>
      <c r="L19944" s="43">
        <v>0</v>
      </c>
      <c r="M19944" s="43">
        <v>0</v>
      </c>
      <c r="O19944" s="41" t="s">
        <v>174</v>
      </c>
      <c r="P19944" s="41" t="s">
        <v>175</v>
      </c>
      <c r="Q19944" s="41" t="s">
        <v>268</v>
      </c>
      <c r="R19944" s="41">
        <v>2011</v>
      </c>
      <c r="S19944" s="41" t="s">
        <v>11611</v>
      </c>
      <c r="U19944" s="41" t="s">
        <v>69</v>
      </c>
    </row>
    <row r="19945" spans="1:21" x14ac:dyDescent="0.2">
      <c r="A19945" s="41" t="s">
        <v>170</v>
      </c>
      <c r="B19945" s="41" t="s">
        <v>104</v>
      </c>
      <c r="C19945" s="41" t="s">
        <v>29</v>
      </c>
      <c r="D19945" s="41" t="s">
        <v>8516</v>
      </c>
      <c r="E19945" s="41">
        <v>56977</v>
      </c>
      <c r="F19945" s="57" t="s">
        <v>11000</v>
      </c>
      <c r="G19945" s="41" t="s">
        <v>592</v>
      </c>
      <c r="H19945" s="41" t="s">
        <v>220</v>
      </c>
      <c r="I19945" s="42">
        <v>2</v>
      </c>
      <c r="J19945" s="42">
        <v>1.6</v>
      </c>
      <c r="K19945" s="42">
        <v>0</v>
      </c>
      <c r="L19945" s="43">
        <v>0</v>
      </c>
      <c r="M19945" s="43">
        <v>0</v>
      </c>
      <c r="O19945" s="41" t="s">
        <v>174</v>
      </c>
      <c r="P19945" s="41" t="s">
        <v>175</v>
      </c>
      <c r="Q19945" s="41" t="s">
        <v>176</v>
      </c>
      <c r="S19945" s="41" t="s">
        <v>11566</v>
      </c>
      <c r="U19945" s="41" t="s">
        <v>68</v>
      </c>
    </row>
    <row r="19946" spans="1:21" x14ac:dyDescent="0.2">
      <c r="A19946" s="41" t="s">
        <v>170</v>
      </c>
      <c r="B19946" s="41" t="s">
        <v>101</v>
      </c>
      <c r="C19946" s="41" t="s">
        <v>26</v>
      </c>
      <c r="D19946" s="41" t="s">
        <v>8517</v>
      </c>
      <c r="E19946" s="41">
        <v>56978</v>
      </c>
      <c r="F19946" s="57" t="s">
        <v>11000</v>
      </c>
      <c r="G19946" s="41" t="s">
        <v>172</v>
      </c>
      <c r="H19946" s="41" t="s">
        <v>173</v>
      </c>
      <c r="I19946" s="42">
        <v>0.4</v>
      </c>
      <c r="J19946" s="42">
        <v>0.3</v>
      </c>
      <c r="K19946" s="42">
        <v>0</v>
      </c>
      <c r="L19946" s="43">
        <v>1363.14</v>
      </c>
      <c r="M19946" s="43">
        <v>0</v>
      </c>
      <c r="O19946" s="41" t="s">
        <v>224</v>
      </c>
      <c r="P19946" s="41" t="s">
        <v>175</v>
      </c>
      <c r="Q19946" s="41" t="s">
        <v>176</v>
      </c>
      <c r="S19946" s="41" t="s">
        <v>177</v>
      </c>
      <c r="U19946" s="41" t="s">
        <v>68</v>
      </c>
    </row>
    <row r="19947" spans="1:21" x14ac:dyDescent="0.2">
      <c r="A19947" s="41" t="s">
        <v>170</v>
      </c>
      <c r="B19947" s="41" t="s">
        <v>101</v>
      </c>
      <c r="C19947" s="41" t="s">
        <v>26</v>
      </c>
      <c r="D19947" s="41" t="s">
        <v>8517</v>
      </c>
      <c r="E19947" s="41">
        <v>56978</v>
      </c>
      <c r="F19947" s="57" t="s">
        <v>11001</v>
      </c>
      <c r="G19947" s="41" t="s">
        <v>172</v>
      </c>
      <c r="H19947" s="41" t="s">
        <v>173</v>
      </c>
      <c r="I19947" s="42">
        <v>0.4</v>
      </c>
      <c r="J19947" s="42">
        <v>0.3</v>
      </c>
      <c r="K19947" s="42">
        <v>0</v>
      </c>
      <c r="L19947" s="43">
        <v>1363.14</v>
      </c>
      <c r="M19947" s="43">
        <v>0</v>
      </c>
      <c r="O19947" s="41" t="s">
        <v>224</v>
      </c>
      <c r="P19947" s="41" t="s">
        <v>175</v>
      </c>
      <c r="Q19947" s="41" t="s">
        <v>176</v>
      </c>
      <c r="S19947" s="41" t="s">
        <v>177</v>
      </c>
      <c r="U19947" s="41" t="s">
        <v>68</v>
      </c>
    </row>
    <row r="19948" spans="1:21" x14ac:dyDescent="0.2">
      <c r="A19948" s="41" t="s">
        <v>170</v>
      </c>
      <c r="B19948" s="41" t="s">
        <v>101</v>
      </c>
      <c r="C19948" s="41" t="s">
        <v>26</v>
      </c>
      <c r="D19948" s="41" t="s">
        <v>8517</v>
      </c>
      <c r="E19948" s="41">
        <v>56978</v>
      </c>
      <c r="F19948" s="57" t="s">
        <v>11002</v>
      </c>
      <c r="G19948" s="41" t="s">
        <v>172</v>
      </c>
      <c r="H19948" s="41" t="s">
        <v>173</v>
      </c>
      <c r="I19948" s="42">
        <v>0.3</v>
      </c>
      <c r="J19948" s="42">
        <v>0.3</v>
      </c>
      <c r="K19948" s="42">
        <v>0</v>
      </c>
      <c r="L19948" s="43">
        <v>1022.36</v>
      </c>
      <c r="M19948" s="43">
        <v>0</v>
      </c>
      <c r="O19948" s="41" t="s">
        <v>224</v>
      </c>
      <c r="P19948" s="41" t="s">
        <v>175</v>
      </c>
      <c r="Q19948" s="41" t="s">
        <v>176</v>
      </c>
      <c r="S19948" s="41" t="s">
        <v>177</v>
      </c>
      <c r="U19948" s="41" t="s">
        <v>68</v>
      </c>
    </row>
    <row r="19949" spans="1:21" x14ac:dyDescent="0.2">
      <c r="A19949" s="41" t="s">
        <v>170</v>
      </c>
      <c r="B19949" s="41" t="s">
        <v>101</v>
      </c>
      <c r="C19949" s="41" t="s">
        <v>26</v>
      </c>
      <c r="D19949" s="41" t="s">
        <v>8517</v>
      </c>
      <c r="E19949" s="41">
        <v>56978</v>
      </c>
      <c r="F19949" s="57" t="s">
        <v>11003</v>
      </c>
      <c r="G19949" s="41" t="s">
        <v>172</v>
      </c>
      <c r="H19949" s="41" t="s">
        <v>173</v>
      </c>
      <c r="I19949" s="42">
        <v>0.3</v>
      </c>
      <c r="J19949" s="42">
        <v>0.3</v>
      </c>
      <c r="K19949" s="42">
        <v>0</v>
      </c>
      <c r="L19949" s="43">
        <v>1022.36</v>
      </c>
      <c r="M19949" s="43">
        <v>0</v>
      </c>
      <c r="O19949" s="41" t="s">
        <v>224</v>
      </c>
      <c r="P19949" s="41" t="s">
        <v>175</v>
      </c>
      <c r="Q19949" s="41" t="s">
        <v>176</v>
      </c>
      <c r="S19949" s="41" t="s">
        <v>177</v>
      </c>
      <c r="U19949" s="41" t="s">
        <v>68</v>
      </c>
    </row>
    <row r="19950" spans="1:21" x14ac:dyDescent="0.2">
      <c r="A19950" s="41" t="s">
        <v>170</v>
      </c>
      <c r="B19950" s="41" t="s">
        <v>130</v>
      </c>
      <c r="C19950" s="41" t="s">
        <v>59</v>
      </c>
      <c r="D19950" s="41" t="s">
        <v>8518</v>
      </c>
      <c r="E19950" s="41">
        <v>56979</v>
      </c>
      <c r="F19950" s="57" t="s">
        <v>11000</v>
      </c>
      <c r="G19950" s="41" t="s">
        <v>729</v>
      </c>
      <c r="H19950" s="41" t="s">
        <v>730</v>
      </c>
      <c r="I19950" s="42">
        <v>199.5</v>
      </c>
      <c r="J19950" s="42">
        <v>199.5</v>
      </c>
      <c r="K19950" s="42">
        <v>0</v>
      </c>
      <c r="L19950" s="43">
        <v>592595</v>
      </c>
      <c r="M19950" s="43">
        <v>0</v>
      </c>
      <c r="O19950" s="41" t="s">
        <v>224</v>
      </c>
      <c r="P19950" s="41" t="s">
        <v>175</v>
      </c>
      <c r="Q19950" s="41" t="s">
        <v>176</v>
      </c>
      <c r="S19950" s="41" t="s">
        <v>177</v>
      </c>
      <c r="U19950" s="41" t="s">
        <v>70</v>
      </c>
    </row>
    <row r="19951" spans="1:21" x14ac:dyDescent="0.2">
      <c r="A19951" s="41" t="s">
        <v>170</v>
      </c>
      <c r="B19951" s="41" t="s">
        <v>125</v>
      </c>
      <c r="C19951" s="41" t="s">
        <v>53</v>
      </c>
      <c r="D19951" s="41" t="s">
        <v>8519</v>
      </c>
      <c r="E19951" s="41">
        <v>56980</v>
      </c>
      <c r="F19951" s="57" t="s">
        <v>11000</v>
      </c>
      <c r="G19951" s="41" t="s">
        <v>729</v>
      </c>
      <c r="H19951" s="41" t="s">
        <v>730</v>
      </c>
      <c r="I19951" s="42">
        <v>52.5</v>
      </c>
      <c r="J19951" s="42">
        <v>52.5</v>
      </c>
      <c r="K19951" s="42">
        <v>0</v>
      </c>
      <c r="L19951" s="43">
        <v>134800</v>
      </c>
      <c r="M19951" s="43">
        <v>0</v>
      </c>
      <c r="O19951" s="41" t="s">
        <v>224</v>
      </c>
      <c r="P19951" s="41" t="s">
        <v>175</v>
      </c>
      <c r="Q19951" s="41" t="s">
        <v>176</v>
      </c>
      <c r="S19951" s="41" t="s">
        <v>177</v>
      </c>
      <c r="U19951" s="41" t="s">
        <v>68</v>
      </c>
    </row>
    <row r="19952" spans="1:21" x14ac:dyDescent="0.2">
      <c r="A19952" s="41" t="s">
        <v>170</v>
      </c>
      <c r="B19952" s="41" t="s">
        <v>130</v>
      </c>
      <c r="C19952" s="41" t="s">
        <v>59</v>
      </c>
      <c r="D19952" s="41" t="s">
        <v>8520</v>
      </c>
      <c r="E19952" s="41">
        <v>56981</v>
      </c>
      <c r="F19952" s="57" t="s">
        <v>11000</v>
      </c>
      <c r="G19952" s="41" t="s">
        <v>729</v>
      </c>
      <c r="H19952" s="41" t="s">
        <v>730</v>
      </c>
      <c r="I19952" s="42">
        <v>249</v>
      </c>
      <c r="J19952" s="42">
        <v>249</v>
      </c>
      <c r="K19952" s="42">
        <v>0</v>
      </c>
      <c r="L19952" s="43">
        <v>716988</v>
      </c>
      <c r="M19952" s="43">
        <v>0</v>
      </c>
      <c r="O19952" s="41" t="s">
        <v>224</v>
      </c>
      <c r="P19952" s="41" t="s">
        <v>175</v>
      </c>
      <c r="Q19952" s="41" t="s">
        <v>176</v>
      </c>
      <c r="S19952" s="41" t="s">
        <v>177</v>
      </c>
      <c r="U19952" s="41" t="s">
        <v>70</v>
      </c>
    </row>
    <row r="19953" spans="1:21" x14ac:dyDescent="0.2">
      <c r="A19953" s="41" t="s">
        <v>170</v>
      </c>
      <c r="B19953" s="41" t="s">
        <v>120</v>
      </c>
      <c r="C19953" s="41" t="s">
        <v>48</v>
      </c>
      <c r="D19953" s="41" t="s">
        <v>8521</v>
      </c>
      <c r="E19953" s="41">
        <v>56982</v>
      </c>
      <c r="F19953" s="57" t="s">
        <v>8522</v>
      </c>
      <c r="G19953" s="41" t="s">
        <v>484</v>
      </c>
      <c r="H19953" s="41" t="s">
        <v>4179</v>
      </c>
      <c r="I19953" s="42">
        <v>21.3</v>
      </c>
      <c r="J19953" s="42">
        <v>13</v>
      </c>
      <c r="K19953" s="42">
        <v>0</v>
      </c>
      <c r="L19953" s="43">
        <v>85728</v>
      </c>
      <c r="M19953" s="43">
        <v>0</v>
      </c>
      <c r="O19953" s="41" t="s">
        <v>224</v>
      </c>
      <c r="P19953" s="41" t="s">
        <v>175</v>
      </c>
      <c r="Q19953" s="41" t="s">
        <v>176</v>
      </c>
      <c r="S19953" s="41" t="s">
        <v>177</v>
      </c>
      <c r="U19953" s="41" t="s">
        <v>69</v>
      </c>
    </row>
    <row r="19954" spans="1:21" x14ac:dyDescent="0.2">
      <c r="A19954" s="41" t="s">
        <v>170</v>
      </c>
      <c r="B19954" s="41" t="s">
        <v>120</v>
      </c>
      <c r="C19954" s="41" t="s">
        <v>48</v>
      </c>
      <c r="D19954" s="41" t="s">
        <v>8521</v>
      </c>
      <c r="E19954" s="41">
        <v>56982</v>
      </c>
      <c r="F19954" s="57" t="s">
        <v>8523</v>
      </c>
      <c r="G19954" s="41" t="s">
        <v>484</v>
      </c>
      <c r="H19954" s="41" t="s">
        <v>4179</v>
      </c>
      <c r="I19954" s="42">
        <v>21.3</v>
      </c>
      <c r="J19954" s="42">
        <v>13</v>
      </c>
      <c r="K19954" s="42">
        <v>0</v>
      </c>
      <c r="L19954" s="43">
        <v>85728</v>
      </c>
      <c r="M19954" s="43">
        <v>0</v>
      </c>
      <c r="O19954" s="41" t="s">
        <v>224</v>
      </c>
      <c r="P19954" s="41" t="s">
        <v>175</v>
      </c>
      <c r="Q19954" s="41" t="s">
        <v>176</v>
      </c>
      <c r="S19954" s="41" t="s">
        <v>177</v>
      </c>
      <c r="U19954" s="41" t="s">
        <v>69</v>
      </c>
    </row>
    <row r="19955" spans="1:21" x14ac:dyDescent="0.2">
      <c r="A19955" s="41" t="s">
        <v>170</v>
      </c>
      <c r="B19955" s="41" t="s">
        <v>120</v>
      </c>
      <c r="C19955" s="41" t="s">
        <v>48</v>
      </c>
      <c r="D19955" s="41" t="s">
        <v>8521</v>
      </c>
      <c r="E19955" s="41">
        <v>56982</v>
      </c>
      <c r="F19955" s="57" t="s">
        <v>8524</v>
      </c>
      <c r="G19955" s="41" t="s">
        <v>484</v>
      </c>
      <c r="H19955" s="41" t="s">
        <v>4179</v>
      </c>
      <c r="I19955" s="42">
        <v>21.3</v>
      </c>
      <c r="J19955" s="42">
        <v>13</v>
      </c>
      <c r="K19955" s="42">
        <v>0</v>
      </c>
      <c r="L19955" s="43">
        <v>85728</v>
      </c>
      <c r="M19955" s="43">
        <v>0</v>
      </c>
      <c r="O19955" s="41" t="s">
        <v>224</v>
      </c>
      <c r="P19955" s="41" t="s">
        <v>175</v>
      </c>
      <c r="Q19955" s="41" t="s">
        <v>176</v>
      </c>
      <c r="S19955" s="41" t="s">
        <v>177</v>
      </c>
      <c r="U19955" s="41" t="s">
        <v>69</v>
      </c>
    </row>
    <row r="19956" spans="1:21" x14ac:dyDescent="0.2">
      <c r="A19956" s="41" t="s">
        <v>170</v>
      </c>
      <c r="B19956" s="41" t="s">
        <v>130</v>
      </c>
      <c r="C19956" s="41" t="s">
        <v>59</v>
      </c>
      <c r="D19956" s="41" t="s">
        <v>8525</v>
      </c>
      <c r="E19956" s="41">
        <v>56983</v>
      </c>
      <c r="F19956" s="57" t="s">
        <v>11000</v>
      </c>
      <c r="G19956" s="41" t="s">
        <v>729</v>
      </c>
      <c r="H19956" s="41" t="s">
        <v>730</v>
      </c>
      <c r="I19956" s="42">
        <v>180</v>
      </c>
      <c r="J19956" s="42">
        <v>180</v>
      </c>
      <c r="K19956" s="42">
        <v>0</v>
      </c>
      <c r="L19956" s="43">
        <v>546085</v>
      </c>
      <c r="M19956" s="43">
        <v>0</v>
      </c>
      <c r="O19956" s="41" t="s">
        <v>224</v>
      </c>
      <c r="P19956" s="41" t="s">
        <v>175</v>
      </c>
      <c r="Q19956" s="41" t="s">
        <v>176</v>
      </c>
      <c r="S19956" s="41" t="s">
        <v>177</v>
      </c>
      <c r="U19956" s="41" t="s">
        <v>70</v>
      </c>
    </row>
    <row r="19957" spans="1:21" x14ac:dyDescent="0.2">
      <c r="A19957" s="41" t="s">
        <v>170</v>
      </c>
      <c r="B19957" s="41" t="s">
        <v>130</v>
      </c>
      <c r="C19957" s="41" t="s">
        <v>59</v>
      </c>
      <c r="D19957" s="41" t="s">
        <v>8526</v>
      </c>
      <c r="E19957" s="41">
        <v>56984</v>
      </c>
      <c r="F19957" s="57" t="s">
        <v>11000</v>
      </c>
      <c r="G19957" s="41" t="s">
        <v>729</v>
      </c>
      <c r="H19957" s="41" t="s">
        <v>730</v>
      </c>
      <c r="I19957" s="42">
        <v>197</v>
      </c>
      <c r="J19957" s="42">
        <v>197</v>
      </c>
      <c r="K19957" s="42">
        <v>0</v>
      </c>
      <c r="L19957" s="43">
        <v>476472</v>
      </c>
      <c r="M19957" s="43">
        <v>0</v>
      </c>
      <c r="O19957" s="41" t="s">
        <v>224</v>
      </c>
      <c r="P19957" s="41" t="s">
        <v>175</v>
      </c>
      <c r="Q19957" s="41" t="s">
        <v>176</v>
      </c>
      <c r="S19957" s="41" t="s">
        <v>177</v>
      </c>
      <c r="U19957" s="41" t="s">
        <v>70</v>
      </c>
    </row>
    <row r="19958" spans="1:21" x14ac:dyDescent="0.2">
      <c r="A19958" s="41" t="s">
        <v>170</v>
      </c>
      <c r="B19958" s="41" t="s">
        <v>103</v>
      </c>
      <c r="C19958" s="41" t="s">
        <v>28</v>
      </c>
      <c r="D19958" s="41" t="s">
        <v>8527</v>
      </c>
      <c r="E19958" s="41">
        <v>56985</v>
      </c>
      <c r="F19958" s="57" t="s">
        <v>8528</v>
      </c>
      <c r="G19958" s="41" t="s">
        <v>729</v>
      </c>
      <c r="H19958" s="41" t="s">
        <v>730</v>
      </c>
      <c r="I19958" s="42">
        <v>148.5</v>
      </c>
      <c r="J19958" s="42">
        <v>148.5</v>
      </c>
      <c r="K19958" s="42">
        <v>0</v>
      </c>
      <c r="L19958" s="43">
        <v>487664</v>
      </c>
      <c r="M19958" s="43">
        <v>0</v>
      </c>
      <c r="O19958" s="41" t="s">
        <v>224</v>
      </c>
      <c r="P19958" s="41" t="s">
        <v>175</v>
      </c>
      <c r="Q19958" s="41" t="s">
        <v>176</v>
      </c>
      <c r="S19958" s="41" t="s">
        <v>177</v>
      </c>
      <c r="U19958" s="41" t="s">
        <v>68</v>
      </c>
    </row>
    <row r="19959" spans="1:21" x14ac:dyDescent="0.2">
      <c r="A19959" s="41" t="s">
        <v>170</v>
      </c>
      <c r="B19959" s="41" t="s">
        <v>121</v>
      </c>
      <c r="C19959" s="41" t="s">
        <v>49</v>
      </c>
      <c r="D19959" s="41" t="s">
        <v>8529</v>
      </c>
      <c r="E19959" s="41">
        <v>56986</v>
      </c>
      <c r="F19959" s="57" t="s">
        <v>1559</v>
      </c>
      <c r="G19959" s="41" t="s">
        <v>592</v>
      </c>
      <c r="H19959" s="41" t="s">
        <v>220</v>
      </c>
      <c r="I19959" s="42">
        <v>1.6</v>
      </c>
      <c r="J19959" s="42">
        <v>1.6</v>
      </c>
      <c r="K19959" s="42">
        <v>0</v>
      </c>
      <c r="L19959" s="43">
        <v>0</v>
      </c>
      <c r="M19959" s="43">
        <v>0</v>
      </c>
      <c r="O19959" s="41" t="s">
        <v>224</v>
      </c>
      <c r="P19959" s="41" t="s">
        <v>175</v>
      </c>
      <c r="Q19959" s="41" t="s">
        <v>176</v>
      </c>
      <c r="S19959" s="41" t="s">
        <v>11566</v>
      </c>
      <c r="U19959" s="41" t="s">
        <v>68</v>
      </c>
    </row>
    <row r="19960" spans="1:21" x14ac:dyDescent="0.2">
      <c r="A19960" s="41" t="s">
        <v>170</v>
      </c>
      <c r="B19960" s="41" t="s">
        <v>121</v>
      </c>
      <c r="C19960" s="41" t="s">
        <v>49</v>
      </c>
      <c r="D19960" s="41" t="s">
        <v>8529</v>
      </c>
      <c r="E19960" s="41">
        <v>56986</v>
      </c>
      <c r="F19960" s="57" t="s">
        <v>1353</v>
      </c>
      <c r="G19960" s="41" t="s">
        <v>592</v>
      </c>
      <c r="H19960" s="41" t="s">
        <v>220</v>
      </c>
      <c r="I19960" s="42">
        <v>1.6</v>
      </c>
      <c r="J19960" s="42">
        <v>1.6</v>
      </c>
      <c r="K19960" s="42">
        <v>0</v>
      </c>
      <c r="L19960" s="43">
        <v>0</v>
      </c>
      <c r="M19960" s="43">
        <v>0</v>
      </c>
      <c r="O19960" s="41" t="s">
        <v>224</v>
      </c>
      <c r="P19960" s="41" t="s">
        <v>175</v>
      </c>
      <c r="Q19960" s="41" t="s">
        <v>176</v>
      </c>
      <c r="S19960" s="41" t="s">
        <v>11566</v>
      </c>
      <c r="U19960" s="41" t="s">
        <v>68</v>
      </c>
    </row>
    <row r="19961" spans="1:21" x14ac:dyDescent="0.2">
      <c r="A19961" s="41" t="s">
        <v>170</v>
      </c>
      <c r="B19961" s="41" t="s">
        <v>121</v>
      </c>
      <c r="C19961" s="41" t="s">
        <v>49</v>
      </c>
      <c r="D19961" s="41" t="s">
        <v>8529</v>
      </c>
      <c r="E19961" s="41">
        <v>56986</v>
      </c>
      <c r="F19961" s="57" t="s">
        <v>2000</v>
      </c>
      <c r="G19961" s="41" t="s">
        <v>592</v>
      </c>
      <c r="H19961" s="41" t="s">
        <v>220</v>
      </c>
      <c r="I19961" s="42">
        <v>1.6</v>
      </c>
      <c r="J19961" s="42">
        <v>1.6</v>
      </c>
      <c r="K19961" s="42">
        <v>0</v>
      </c>
      <c r="L19961" s="43">
        <v>0</v>
      </c>
      <c r="M19961" s="43">
        <v>0</v>
      </c>
      <c r="O19961" s="41" t="s">
        <v>224</v>
      </c>
      <c r="P19961" s="41" t="s">
        <v>175</v>
      </c>
      <c r="Q19961" s="41" t="s">
        <v>176</v>
      </c>
      <c r="S19961" s="41" t="s">
        <v>11566</v>
      </c>
      <c r="U19961" s="41" t="s">
        <v>68</v>
      </c>
    </row>
    <row r="19962" spans="1:21" x14ac:dyDescent="0.2">
      <c r="A19962" s="41" t="s">
        <v>170</v>
      </c>
      <c r="B19962" s="41" t="s">
        <v>121</v>
      </c>
      <c r="C19962" s="41" t="s">
        <v>49</v>
      </c>
      <c r="D19962" s="41" t="s">
        <v>8529</v>
      </c>
      <c r="E19962" s="41">
        <v>56986</v>
      </c>
      <c r="F19962" s="57" t="s">
        <v>1543</v>
      </c>
      <c r="G19962" s="41" t="s">
        <v>592</v>
      </c>
      <c r="H19962" s="41" t="s">
        <v>220</v>
      </c>
      <c r="I19962" s="42">
        <v>1.6</v>
      </c>
      <c r="J19962" s="42">
        <v>1.6</v>
      </c>
      <c r="K19962" s="42">
        <v>0</v>
      </c>
      <c r="L19962" s="43">
        <v>0</v>
      </c>
      <c r="M19962" s="43">
        <v>0</v>
      </c>
      <c r="O19962" s="41" t="s">
        <v>224</v>
      </c>
      <c r="P19962" s="41" t="s">
        <v>175</v>
      </c>
      <c r="Q19962" s="41" t="s">
        <v>176</v>
      </c>
      <c r="S19962" s="41" t="s">
        <v>11566</v>
      </c>
      <c r="U19962" s="41" t="s">
        <v>68</v>
      </c>
    </row>
    <row r="19963" spans="1:21" x14ac:dyDescent="0.2">
      <c r="A19963" s="41" t="s">
        <v>170</v>
      </c>
      <c r="B19963" s="41" t="s">
        <v>121</v>
      </c>
      <c r="C19963" s="41" t="s">
        <v>49</v>
      </c>
      <c r="D19963" s="41" t="s">
        <v>8530</v>
      </c>
      <c r="E19963" s="41">
        <v>56987</v>
      </c>
      <c r="F19963" s="57" t="s">
        <v>1559</v>
      </c>
      <c r="G19963" s="41" t="s">
        <v>592</v>
      </c>
      <c r="H19963" s="41" t="s">
        <v>220</v>
      </c>
      <c r="I19963" s="42">
        <v>1.6</v>
      </c>
      <c r="J19963" s="42">
        <v>1.6</v>
      </c>
      <c r="K19963" s="42">
        <v>0</v>
      </c>
      <c r="L19963" s="43">
        <v>0</v>
      </c>
      <c r="M19963" s="43">
        <v>0</v>
      </c>
      <c r="O19963" s="41" t="s">
        <v>224</v>
      </c>
      <c r="P19963" s="41" t="s">
        <v>175</v>
      </c>
      <c r="Q19963" s="41" t="s">
        <v>176</v>
      </c>
      <c r="S19963" s="41" t="s">
        <v>11566</v>
      </c>
      <c r="U19963" s="41" t="s">
        <v>68</v>
      </c>
    </row>
    <row r="19964" spans="1:21" x14ac:dyDescent="0.2">
      <c r="A19964" s="41" t="s">
        <v>170</v>
      </c>
      <c r="B19964" s="41" t="s">
        <v>121</v>
      </c>
      <c r="C19964" s="41" t="s">
        <v>49</v>
      </c>
      <c r="D19964" s="41" t="s">
        <v>8530</v>
      </c>
      <c r="E19964" s="41">
        <v>56987</v>
      </c>
      <c r="F19964" s="57" t="s">
        <v>1353</v>
      </c>
      <c r="G19964" s="41" t="s">
        <v>592</v>
      </c>
      <c r="H19964" s="41" t="s">
        <v>220</v>
      </c>
      <c r="I19964" s="42">
        <v>1.6</v>
      </c>
      <c r="J19964" s="42">
        <v>1.6</v>
      </c>
      <c r="K19964" s="42">
        <v>0</v>
      </c>
      <c r="L19964" s="43">
        <v>0</v>
      </c>
      <c r="M19964" s="43">
        <v>0</v>
      </c>
      <c r="O19964" s="41" t="s">
        <v>224</v>
      </c>
      <c r="P19964" s="41" t="s">
        <v>175</v>
      </c>
      <c r="Q19964" s="41" t="s">
        <v>176</v>
      </c>
      <c r="S19964" s="41" t="s">
        <v>11566</v>
      </c>
      <c r="U19964" s="41" t="s">
        <v>68</v>
      </c>
    </row>
    <row r="19965" spans="1:21" x14ac:dyDescent="0.2">
      <c r="A19965" s="41" t="s">
        <v>170</v>
      </c>
      <c r="B19965" s="41" t="s">
        <v>121</v>
      </c>
      <c r="C19965" s="41" t="s">
        <v>49</v>
      </c>
      <c r="D19965" s="41" t="s">
        <v>8530</v>
      </c>
      <c r="E19965" s="41">
        <v>56987</v>
      </c>
      <c r="F19965" s="57" t="s">
        <v>2000</v>
      </c>
      <c r="G19965" s="41" t="s">
        <v>592</v>
      </c>
      <c r="H19965" s="41" t="s">
        <v>220</v>
      </c>
      <c r="I19965" s="42">
        <v>1.6</v>
      </c>
      <c r="J19965" s="42">
        <v>1.6</v>
      </c>
      <c r="K19965" s="42">
        <v>0</v>
      </c>
      <c r="L19965" s="43">
        <v>0</v>
      </c>
      <c r="M19965" s="43">
        <v>0</v>
      </c>
      <c r="O19965" s="41" t="s">
        <v>224</v>
      </c>
      <c r="P19965" s="41" t="s">
        <v>175</v>
      </c>
      <c r="Q19965" s="41" t="s">
        <v>176</v>
      </c>
      <c r="S19965" s="41" t="s">
        <v>11566</v>
      </c>
      <c r="U19965" s="41" t="s">
        <v>68</v>
      </c>
    </row>
    <row r="19966" spans="1:21" x14ac:dyDescent="0.2">
      <c r="A19966" s="41" t="s">
        <v>170</v>
      </c>
      <c r="B19966" s="41" t="s">
        <v>121</v>
      </c>
      <c r="C19966" s="41" t="s">
        <v>49</v>
      </c>
      <c r="D19966" s="41" t="s">
        <v>8530</v>
      </c>
      <c r="E19966" s="41">
        <v>56987</v>
      </c>
      <c r="F19966" s="57" t="s">
        <v>1543</v>
      </c>
      <c r="G19966" s="41" t="s">
        <v>592</v>
      </c>
      <c r="H19966" s="41" t="s">
        <v>220</v>
      </c>
      <c r="I19966" s="42">
        <v>1.6</v>
      </c>
      <c r="J19966" s="42">
        <v>1.6</v>
      </c>
      <c r="K19966" s="42">
        <v>0</v>
      </c>
      <c r="L19966" s="43">
        <v>0</v>
      </c>
      <c r="M19966" s="43">
        <v>0</v>
      </c>
      <c r="O19966" s="41" t="s">
        <v>224</v>
      </c>
      <c r="P19966" s="41" t="s">
        <v>175</v>
      </c>
      <c r="Q19966" s="41" t="s">
        <v>239</v>
      </c>
      <c r="S19966" s="41" t="s">
        <v>11609</v>
      </c>
      <c r="U19966" s="41" t="s">
        <v>68</v>
      </c>
    </row>
    <row r="19967" spans="1:21" x14ac:dyDescent="0.2">
      <c r="A19967" s="41" t="s">
        <v>170</v>
      </c>
      <c r="B19967" s="41" t="s">
        <v>108</v>
      </c>
      <c r="C19967" s="41" t="s">
        <v>33</v>
      </c>
      <c r="D19967" s="41" t="s">
        <v>8531</v>
      </c>
      <c r="E19967" s="41">
        <v>56989</v>
      </c>
      <c r="F19967" s="57" t="s">
        <v>11000</v>
      </c>
      <c r="G19967" s="41" t="s">
        <v>729</v>
      </c>
      <c r="H19967" s="41" t="s">
        <v>730</v>
      </c>
      <c r="I19967" s="42">
        <v>57</v>
      </c>
      <c r="J19967" s="42">
        <v>57</v>
      </c>
      <c r="K19967" s="42">
        <v>0</v>
      </c>
      <c r="L19967" s="43">
        <v>107151</v>
      </c>
      <c r="M19967" s="43">
        <v>0</v>
      </c>
      <c r="O19967" s="41" t="s">
        <v>224</v>
      </c>
      <c r="P19967" s="41" t="s">
        <v>175</v>
      </c>
      <c r="Q19967" s="41" t="s">
        <v>176</v>
      </c>
      <c r="S19967" s="41" t="s">
        <v>177</v>
      </c>
      <c r="U19967" s="41" t="s">
        <v>68</v>
      </c>
    </row>
    <row r="19968" spans="1:21" x14ac:dyDescent="0.2">
      <c r="A19968" s="41" t="s">
        <v>170</v>
      </c>
      <c r="B19968" s="41" t="s">
        <v>108</v>
      </c>
      <c r="C19968" s="41" t="s">
        <v>33</v>
      </c>
      <c r="D19968" s="41" t="s">
        <v>8532</v>
      </c>
      <c r="E19968" s="41">
        <v>56990</v>
      </c>
      <c r="F19968" s="57" t="s">
        <v>11000</v>
      </c>
      <c r="G19968" s="41" t="s">
        <v>729</v>
      </c>
      <c r="H19968" s="41" t="s">
        <v>730</v>
      </c>
      <c r="I19968" s="42">
        <v>60</v>
      </c>
      <c r="J19968" s="42">
        <v>60</v>
      </c>
      <c r="K19968" s="42">
        <v>0</v>
      </c>
      <c r="L19968" s="43">
        <v>126677</v>
      </c>
      <c r="M19968" s="43">
        <v>0</v>
      </c>
      <c r="O19968" s="41" t="s">
        <v>224</v>
      </c>
      <c r="P19968" s="41" t="s">
        <v>175</v>
      </c>
      <c r="Q19968" s="41" t="s">
        <v>176</v>
      </c>
      <c r="S19968" s="41" t="s">
        <v>177</v>
      </c>
      <c r="U19968" s="41" t="s">
        <v>68</v>
      </c>
    </row>
    <row r="19969" spans="1:21" x14ac:dyDescent="0.2">
      <c r="A19969" s="41" t="s">
        <v>170</v>
      </c>
      <c r="B19969" s="41" t="s">
        <v>108</v>
      </c>
      <c r="C19969" s="41" t="s">
        <v>33</v>
      </c>
      <c r="D19969" s="41" t="s">
        <v>8533</v>
      </c>
      <c r="E19969" s="41">
        <v>56991</v>
      </c>
      <c r="F19969" s="57" t="s">
        <v>11000</v>
      </c>
      <c r="G19969" s="41" t="s">
        <v>729</v>
      </c>
      <c r="H19969" s="41" t="s">
        <v>730</v>
      </c>
      <c r="I19969" s="42">
        <v>25.5</v>
      </c>
      <c r="J19969" s="42">
        <v>25.5</v>
      </c>
      <c r="K19969" s="42">
        <v>0</v>
      </c>
      <c r="L19969" s="43">
        <v>42442</v>
      </c>
      <c r="M19969" s="43">
        <v>0</v>
      </c>
      <c r="O19969" s="41" t="s">
        <v>224</v>
      </c>
      <c r="P19969" s="41" t="s">
        <v>175</v>
      </c>
      <c r="Q19969" s="41" t="s">
        <v>176</v>
      </c>
      <c r="S19969" s="41" t="s">
        <v>177</v>
      </c>
      <c r="U19969" s="41" t="s">
        <v>68</v>
      </c>
    </row>
    <row r="19970" spans="1:21" x14ac:dyDescent="0.2">
      <c r="A19970" s="41" t="s">
        <v>170</v>
      </c>
      <c r="B19970" s="41" t="s">
        <v>125</v>
      </c>
      <c r="C19970" s="41" t="s">
        <v>53</v>
      </c>
      <c r="D19970" s="41" t="s">
        <v>8534</v>
      </c>
      <c r="E19970" s="41">
        <v>56993</v>
      </c>
      <c r="F19970" s="57" t="s">
        <v>8535</v>
      </c>
      <c r="G19970" s="41" t="s">
        <v>310</v>
      </c>
      <c r="H19970" s="41" t="s">
        <v>311</v>
      </c>
      <c r="I19970" s="42">
        <v>3</v>
      </c>
      <c r="J19970" s="42">
        <v>1.5</v>
      </c>
      <c r="K19970" s="42">
        <v>0</v>
      </c>
      <c r="L19970" s="43">
        <v>3991</v>
      </c>
      <c r="M19970" s="43">
        <v>0</v>
      </c>
      <c r="O19970" s="41" t="s">
        <v>224</v>
      </c>
      <c r="P19970" s="41" t="s">
        <v>175</v>
      </c>
      <c r="Q19970" s="41" t="s">
        <v>176</v>
      </c>
      <c r="S19970" s="41" t="s">
        <v>177</v>
      </c>
      <c r="U19970" s="41" t="s">
        <v>68</v>
      </c>
    </row>
    <row r="19971" spans="1:21" x14ac:dyDescent="0.2">
      <c r="A19971" s="41" t="s">
        <v>170</v>
      </c>
      <c r="B19971" s="41" t="s">
        <v>110</v>
      </c>
      <c r="C19971" s="41" t="s">
        <v>35</v>
      </c>
      <c r="D19971" s="41" t="s">
        <v>8536</v>
      </c>
      <c r="E19971" s="41">
        <v>56994</v>
      </c>
      <c r="F19971" s="57" t="s">
        <v>8537</v>
      </c>
      <c r="G19971" s="41" t="s">
        <v>729</v>
      </c>
      <c r="H19971" s="41" t="s">
        <v>730</v>
      </c>
      <c r="I19971" s="42">
        <v>100.5</v>
      </c>
      <c r="J19971" s="42">
        <v>100.5</v>
      </c>
      <c r="K19971" s="42">
        <v>0</v>
      </c>
      <c r="L19971" s="43">
        <v>310521</v>
      </c>
      <c r="M19971" s="43">
        <v>0</v>
      </c>
      <c r="O19971" s="41" t="s">
        <v>174</v>
      </c>
      <c r="P19971" s="41" t="s">
        <v>175</v>
      </c>
      <c r="Q19971" s="41" t="s">
        <v>176</v>
      </c>
      <c r="S19971" s="41" t="s">
        <v>177</v>
      </c>
      <c r="U19971" s="41" t="s">
        <v>68</v>
      </c>
    </row>
    <row r="19972" spans="1:21" x14ac:dyDescent="0.2">
      <c r="A19972" s="41" t="s">
        <v>170</v>
      </c>
      <c r="B19972" s="41" t="s">
        <v>127</v>
      </c>
      <c r="C19972" s="41" t="s">
        <v>55</v>
      </c>
      <c r="D19972" s="41" t="s">
        <v>8538</v>
      </c>
      <c r="E19972" s="41">
        <v>56995</v>
      </c>
      <c r="F19972" s="57" t="s">
        <v>3614</v>
      </c>
      <c r="G19972" s="41" t="s">
        <v>592</v>
      </c>
      <c r="H19972" s="41" t="s">
        <v>220</v>
      </c>
      <c r="I19972" s="42">
        <v>1.1000000000000001</v>
      </c>
      <c r="J19972" s="42">
        <v>1</v>
      </c>
      <c r="K19972" s="42">
        <v>0</v>
      </c>
      <c r="L19972" s="43">
        <v>0</v>
      </c>
      <c r="M19972" s="43">
        <v>0</v>
      </c>
      <c r="O19972" s="41" t="s">
        <v>174</v>
      </c>
      <c r="P19972" s="41" t="s">
        <v>175</v>
      </c>
      <c r="Q19972" s="41" t="s">
        <v>176</v>
      </c>
      <c r="S19972" s="41" t="s">
        <v>11566</v>
      </c>
      <c r="U19972" s="41" t="s">
        <v>68</v>
      </c>
    </row>
    <row r="19973" spans="1:21" x14ac:dyDescent="0.2">
      <c r="A19973" s="41" t="s">
        <v>170</v>
      </c>
      <c r="B19973" s="41" t="s">
        <v>93</v>
      </c>
      <c r="C19973" s="41" t="s">
        <v>16</v>
      </c>
      <c r="D19973" s="41" t="s">
        <v>8539</v>
      </c>
      <c r="E19973" s="41">
        <v>56996</v>
      </c>
      <c r="F19973" s="57" t="s">
        <v>8512</v>
      </c>
      <c r="G19973" s="41" t="s">
        <v>310</v>
      </c>
      <c r="H19973" s="41" t="s">
        <v>311</v>
      </c>
      <c r="I19973" s="42">
        <v>0.5</v>
      </c>
      <c r="J19973" s="42">
        <v>0.5</v>
      </c>
      <c r="K19973" s="42">
        <v>0</v>
      </c>
      <c r="L19973" s="43">
        <v>443.5</v>
      </c>
      <c r="M19973" s="43">
        <v>0</v>
      </c>
      <c r="O19973" s="41" t="s">
        <v>174</v>
      </c>
      <c r="P19973" s="41" t="s">
        <v>175</v>
      </c>
      <c r="Q19973" s="41" t="s">
        <v>176</v>
      </c>
      <c r="S19973" s="41" t="s">
        <v>177</v>
      </c>
      <c r="U19973" s="41" t="s">
        <v>69</v>
      </c>
    </row>
    <row r="19974" spans="1:21" x14ac:dyDescent="0.2">
      <c r="A19974" s="41" t="s">
        <v>170</v>
      </c>
      <c r="B19974" s="41" t="s">
        <v>93</v>
      </c>
      <c r="C19974" s="41" t="s">
        <v>16</v>
      </c>
      <c r="D19974" s="41" t="s">
        <v>8539</v>
      </c>
      <c r="E19974" s="41">
        <v>56996</v>
      </c>
      <c r="F19974" s="57" t="s">
        <v>8513</v>
      </c>
      <c r="G19974" s="41" t="s">
        <v>310</v>
      </c>
      <c r="H19974" s="41" t="s">
        <v>311</v>
      </c>
      <c r="I19974" s="42">
        <v>0.5</v>
      </c>
      <c r="J19974" s="42">
        <v>0.5</v>
      </c>
      <c r="K19974" s="42">
        <v>0</v>
      </c>
      <c r="L19974" s="43">
        <v>443.5</v>
      </c>
      <c r="M19974" s="43">
        <v>0</v>
      </c>
      <c r="O19974" s="41" t="s">
        <v>174</v>
      </c>
      <c r="P19974" s="41" t="s">
        <v>175</v>
      </c>
      <c r="Q19974" s="41" t="s">
        <v>176</v>
      </c>
      <c r="S19974" s="41" t="s">
        <v>177</v>
      </c>
      <c r="U19974" s="41" t="s">
        <v>69</v>
      </c>
    </row>
    <row r="19975" spans="1:21" x14ac:dyDescent="0.2">
      <c r="A19975" s="41" t="s">
        <v>170</v>
      </c>
      <c r="B19975" s="41" t="s">
        <v>100</v>
      </c>
      <c r="C19975" s="41" t="s">
        <v>25</v>
      </c>
      <c r="D19975" s="41" t="s">
        <v>8540</v>
      </c>
      <c r="E19975" s="41">
        <v>56997</v>
      </c>
      <c r="F19975" s="57" t="s">
        <v>11000</v>
      </c>
      <c r="G19975" s="41" t="s">
        <v>172</v>
      </c>
      <c r="H19975" s="41" t="s">
        <v>173</v>
      </c>
      <c r="I19975" s="42">
        <v>7.5</v>
      </c>
      <c r="J19975" s="42">
        <v>8</v>
      </c>
      <c r="K19975" s="42">
        <v>0</v>
      </c>
      <c r="L19975" s="43">
        <v>37935</v>
      </c>
      <c r="M19975" s="43">
        <v>0</v>
      </c>
      <c r="O19975" s="41" t="s">
        <v>224</v>
      </c>
      <c r="P19975" s="41" t="s">
        <v>175</v>
      </c>
      <c r="Q19975" s="41" t="s">
        <v>176</v>
      </c>
      <c r="S19975" s="41" t="s">
        <v>177</v>
      </c>
      <c r="U19975" s="41" t="s">
        <v>69</v>
      </c>
    </row>
    <row r="19976" spans="1:21" x14ac:dyDescent="0.2">
      <c r="A19976" s="41" t="s">
        <v>170</v>
      </c>
      <c r="B19976" s="41" t="s">
        <v>100</v>
      </c>
      <c r="C19976" s="41" t="s">
        <v>25</v>
      </c>
      <c r="D19976" s="41" t="s">
        <v>8540</v>
      </c>
      <c r="E19976" s="41">
        <v>56997</v>
      </c>
      <c r="F19976" s="57" t="s">
        <v>11001</v>
      </c>
      <c r="G19976" s="41" t="s">
        <v>172</v>
      </c>
      <c r="H19976" s="41" t="s">
        <v>173</v>
      </c>
      <c r="I19976" s="42">
        <v>7.5</v>
      </c>
      <c r="J19976" s="42">
        <v>8</v>
      </c>
      <c r="K19976" s="42">
        <v>0</v>
      </c>
      <c r="L19976" s="43">
        <v>37935</v>
      </c>
      <c r="M19976" s="43">
        <v>0</v>
      </c>
      <c r="O19976" s="41" t="s">
        <v>224</v>
      </c>
      <c r="P19976" s="41" t="s">
        <v>175</v>
      </c>
      <c r="Q19976" s="41" t="s">
        <v>176</v>
      </c>
      <c r="S19976" s="41" t="s">
        <v>177</v>
      </c>
      <c r="U19976" s="41" t="s">
        <v>69</v>
      </c>
    </row>
    <row r="19977" spans="1:21" x14ac:dyDescent="0.2">
      <c r="A19977" s="41" t="s">
        <v>170</v>
      </c>
      <c r="B19977" s="41" t="s">
        <v>94</v>
      </c>
      <c r="C19977" s="41" t="s">
        <v>17</v>
      </c>
      <c r="D19977" s="41" t="s">
        <v>7944</v>
      </c>
      <c r="E19977" s="41">
        <v>56481</v>
      </c>
      <c r="F19977" s="57" t="s">
        <v>11000</v>
      </c>
      <c r="G19977" s="41" t="s">
        <v>310</v>
      </c>
      <c r="H19977" s="41" t="s">
        <v>311</v>
      </c>
      <c r="I19977" s="42">
        <v>1</v>
      </c>
      <c r="J19977" s="42">
        <v>1</v>
      </c>
      <c r="K19977" s="42">
        <v>0</v>
      </c>
      <c r="L19977" s="43">
        <v>2143.0500000000002</v>
      </c>
      <c r="M19977" s="43">
        <v>0</v>
      </c>
      <c r="O19977" s="41" t="s">
        <v>224</v>
      </c>
      <c r="P19977" s="41" t="s">
        <v>175</v>
      </c>
      <c r="Q19977" s="41" t="s">
        <v>176</v>
      </c>
      <c r="S19977" s="41" t="s">
        <v>177</v>
      </c>
      <c r="U19977" s="41" t="s">
        <v>69</v>
      </c>
    </row>
    <row r="19978" spans="1:21" x14ac:dyDescent="0.2">
      <c r="A19978" s="41" t="s">
        <v>170</v>
      </c>
      <c r="B19978" s="41" t="s">
        <v>94</v>
      </c>
      <c r="C19978" s="41" t="s">
        <v>17</v>
      </c>
      <c r="D19978" s="41" t="s">
        <v>7944</v>
      </c>
      <c r="E19978" s="41">
        <v>56481</v>
      </c>
      <c r="F19978" s="57" t="s">
        <v>11001</v>
      </c>
      <c r="G19978" s="41" t="s">
        <v>310</v>
      </c>
      <c r="H19978" s="41" t="s">
        <v>311</v>
      </c>
      <c r="I19978" s="42">
        <v>7.2</v>
      </c>
      <c r="J19978" s="42">
        <v>6.7</v>
      </c>
      <c r="K19978" s="42">
        <v>0</v>
      </c>
      <c r="L19978" s="43">
        <v>15429.95</v>
      </c>
      <c r="M19978" s="43">
        <v>0</v>
      </c>
      <c r="O19978" s="41" t="s">
        <v>224</v>
      </c>
      <c r="P19978" s="41" t="s">
        <v>175</v>
      </c>
      <c r="Q19978" s="41" t="s">
        <v>176</v>
      </c>
      <c r="S19978" s="41" t="s">
        <v>177</v>
      </c>
      <c r="U19978" s="41" t="s">
        <v>69</v>
      </c>
    </row>
    <row r="19979" spans="1:21" x14ac:dyDescent="0.2">
      <c r="A19979" s="41" t="s">
        <v>170</v>
      </c>
      <c r="B19979" s="41" t="s">
        <v>94</v>
      </c>
      <c r="C19979" s="41" t="s">
        <v>17</v>
      </c>
      <c r="D19979" s="41" t="s">
        <v>3161</v>
      </c>
      <c r="E19979" s="41">
        <v>6206</v>
      </c>
      <c r="F19979" s="57" t="s">
        <v>11000</v>
      </c>
      <c r="G19979" s="41" t="s">
        <v>172</v>
      </c>
      <c r="H19979" s="41" t="s">
        <v>173</v>
      </c>
      <c r="I19979" s="42">
        <v>2.2999999999999998</v>
      </c>
      <c r="J19979" s="42">
        <v>2.2999999999999998</v>
      </c>
      <c r="K19979" s="42">
        <v>0</v>
      </c>
      <c r="L19979" s="43">
        <v>6268</v>
      </c>
      <c r="M19979" s="43">
        <v>0</v>
      </c>
      <c r="O19979" s="41" t="s">
        <v>174</v>
      </c>
      <c r="P19979" s="41" t="s">
        <v>175</v>
      </c>
      <c r="Q19979" s="41" t="s">
        <v>176</v>
      </c>
      <c r="S19979" s="41" t="s">
        <v>177</v>
      </c>
      <c r="U19979" s="41" t="s">
        <v>69</v>
      </c>
    </row>
    <row r="19980" spans="1:21" x14ac:dyDescent="0.2">
      <c r="A19980" s="41" t="s">
        <v>170</v>
      </c>
      <c r="B19980" s="41" t="s">
        <v>94</v>
      </c>
      <c r="C19980" s="41" t="s">
        <v>17</v>
      </c>
      <c r="D19980" s="41" t="s">
        <v>3161</v>
      </c>
      <c r="E19980" s="41">
        <v>6206</v>
      </c>
      <c r="F19980" s="57" t="s">
        <v>11001</v>
      </c>
      <c r="G19980" s="41" t="s">
        <v>172</v>
      </c>
      <c r="H19980" s="41" t="s">
        <v>173</v>
      </c>
      <c r="I19980" s="42">
        <v>2.2999999999999998</v>
      </c>
      <c r="J19980" s="42">
        <v>2.2999999999999998</v>
      </c>
      <c r="K19980" s="42">
        <v>0</v>
      </c>
      <c r="L19980" s="43">
        <v>6268</v>
      </c>
      <c r="M19980" s="43">
        <v>0</v>
      </c>
      <c r="O19980" s="41" t="s">
        <v>174</v>
      </c>
      <c r="P19980" s="41" t="s">
        <v>175</v>
      </c>
      <c r="Q19980" s="41" t="s">
        <v>176</v>
      </c>
      <c r="S19980" s="41" t="s">
        <v>177</v>
      </c>
      <c r="U19980" s="41" t="s">
        <v>69</v>
      </c>
    </row>
    <row r="19981" spans="1:21" x14ac:dyDescent="0.2">
      <c r="A19981" s="41" t="s">
        <v>170</v>
      </c>
      <c r="B19981" s="41" t="s">
        <v>94</v>
      </c>
      <c r="C19981" s="41" t="s">
        <v>17</v>
      </c>
      <c r="D19981" s="41" t="s">
        <v>3161</v>
      </c>
      <c r="E19981" s="41">
        <v>6206</v>
      </c>
      <c r="F19981" s="57" t="s">
        <v>11002</v>
      </c>
      <c r="G19981" s="41" t="s">
        <v>172</v>
      </c>
      <c r="H19981" s="41" t="s">
        <v>173</v>
      </c>
      <c r="I19981" s="42">
        <v>3.5</v>
      </c>
      <c r="J19981" s="42">
        <v>4</v>
      </c>
      <c r="K19981" s="42">
        <v>0</v>
      </c>
      <c r="L19981" s="43">
        <v>0</v>
      </c>
      <c r="M19981" s="43">
        <v>0</v>
      </c>
      <c r="O19981" s="41" t="s">
        <v>174</v>
      </c>
      <c r="P19981" s="41" t="s">
        <v>175</v>
      </c>
      <c r="Q19981" s="41" t="s">
        <v>268</v>
      </c>
      <c r="R19981" s="41">
        <v>2007</v>
      </c>
      <c r="S19981" s="41" t="s">
        <v>11611</v>
      </c>
      <c r="U19981" s="41" t="s">
        <v>69</v>
      </c>
    </row>
    <row r="19982" spans="1:21" x14ac:dyDescent="0.2">
      <c r="A19982" s="41" t="s">
        <v>170</v>
      </c>
      <c r="B19982" s="41" t="s">
        <v>94</v>
      </c>
      <c r="C19982" s="41" t="s">
        <v>17</v>
      </c>
      <c r="D19982" s="41" t="s">
        <v>6270</v>
      </c>
      <c r="E19982" s="41">
        <v>54729</v>
      </c>
      <c r="F19982" s="57" t="s">
        <v>6271</v>
      </c>
      <c r="G19982" s="41" t="s">
        <v>172</v>
      </c>
      <c r="H19982" s="41" t="s">
        <v>173</v>
      </c>
      <c r="I19982" s="42">
        <v>2.2999999999999998</v>
      </c>
      <c r="J19982" s="42">
        <v>2</v>
      </c>
      <c r="K19982" s="42">
        <v>0</v>
      </c>
      <c r="L19982" s="43">
        <v>7646</v>
      </c>
      <c r="M19982" s="43">
        <v>0</v>
      </c>
      <c r="O19982" s="41" t="s">
        <v>224</v>
      </c>
      <c r="P19982" s="41" t="s">
        <v>175</v>
      </c>
      <c r="Q19982" s="41" t="s">
        <v>176</v>
      </c>
      <c r="S19982" s="41" t="s">
        <v>177</v>
      </c>
      <c r="U19982" s="41" t="s">
        <v>69</v>
      </c>
    </row>
    <row r="19983" spans="1:21" x14ac:dyDescent="0.2">
      <c r="A19983" s="41" t="s">
        <v>170</v>
      </c>
      <c r="B19983" s="41" t="s">
        <v>94</v>
      </c>
      <c r="C19983" s="41" t="s">
        <v>17</v>
      </c>
      <c r="D19983" s="41" t="s">
        <v>3528</v>
      </c>
      <c r="E19983" s="41">
        <v>7233</v>
      </c>
      <c r="F19983" s="57" t="s">
        <v>11000</v>
      </c>
      <c r="G19983" s="41" t="s">
        <v>172</v>
      </c>
      <c r="H19983" s="41" t="s">
        <v>173</v>
      </c>
      <c r="I19983" s="42">
        <v>27.6</v>
      </c>
      <c r="J19983" s="42">
        <v>28</v>
      </c>
      <c r="K19983" s="42">
        <v>0</v>
      </c>
      <c r="L19983" s="43">
        <v>90118</v>
      </c>
      <c r="M19983" s="43">
        <v>0</v>
      </c>
      <c r="O19983" s="41" t="s">
        <v>174</v>
      </c>
      <c r="P19983" s="41" t="s">
        <v>175</v>
      </c>
      <c r="Q19983" s="41" t="s">
        <v>176</v>
      </c>
      <c r="S19983" s="41" t="s">
        <v>177</v>
      </c>
      <c r="U19983" s="41" t="s">
        <v>69</v>
      </c>
    </row>
    <row r="19984" spans="1:21" x14ac:dyDescent="0.2">
      <c r="A19984" s="41" t="s">
        <v>170</v>
      </c>
      <c r="B19984" s="41" t="s">
        <v>94</v>
      </c>
      <c r="C19984" s="41" t="s">
        <v>17</v>
      </c>
      <c r="D19984" s="41" t="s">
        <v>5383</v>
      </c>
      <c r="E19984" s="41">
        <v>50709</v>
      </c>
      <c r="F19984" s="57" t="s">
        <v>1559</v>
      </c>
      <c r="G19984" s="41" t="s">
        <v>182</v>
      </c>
      <c r="H19984" s="41" t="s">
        <v>194</v>
      </c>
      <c r="I19984" s="42">
        <v>37</v>
      </c>
      <c r="J19984" s="42">
        <v>37</v>
      </c>
      <c r="K19984" s="42">
        <v>0</v>
      </c>
      <c r="L19984" s="43">
        <v>0</v>
      </c>
      <c r="M19984" s="43">
        <v>0</v>
      </c>
      <c r="O19984" s="41" t="s">
        <v>281</v>
      </c>
      <c r="P19984" s="41" t="s">
        <v>191</v>
      </c>
      <c r="Q19984" s="41" t="s">
        <v>391</v>
      </c>
      <c r="S19984" s="41" t="s">
        <v>11010</v>
      </c>
      <c r="U19984" s="41" t="s">
        <v>69</v>
      </c>
    </row>
    <row r="19985" spans="1:21" x14ac:dyDescent="0.2">
      <c r="A19985" s="41" t="s">
        <v>1</v>
      </c>
      <c r="B19985" s="41" t="s">
        <v>94</v>
      </c>
      <c r="C19985" s="41" t="s">
        <v>17</v>
      </c>
      <c r="D19985" s="41" t="s">
        <v>5366</v>
      </c>
      <c r="E19985" s="41">
        <v>50676</v>
      </c>
      <c r="F19985" s="57" t="s">
        <v>1559</v>
      </c>
      <c r="G19985" s="41" t="s">
        <v>182</v>
      </c>
      <c r="H19985" s="41" t="s">
        <v>183</v>
      </c>
      <c r="I19985" s="42">
        <v>47.2</v>
      </c>
      <c r="J19985" s="104">
        <v>30</v>
      </c>
      <c r="K19985" s="42">
        <v>0</v>
      </c>
      <c r="L19985" s="43">
        <v>61457.55</v>
      </c>
      <c r="M19985" s="43">
        <v>32182.639999999999</v>
      </c>
      <c r="O19985" s="41" t="s">
        <v>281</v>
      </c>
      <c r="P19985" s="41" t="s">
        <v>191</v>
      </c>
      <c r="Q19985" s="41" t="s">
        <v>176</v>
      </c>
      <c r="U19985" s="41" t="s">
        <v>69</v>
      </c>
    </row>
    <row r="19986" spans="1:21" x14ac:dyDescent="0.2">
      <c r="A19986" s="41" t="s">
        <v>170</v>
      </c>
      <c r="B19986" s="41" t="s">
        <v>93</v>
      </c>
      <c r="C19986" s="41" t="s">
        <v>16</v>
      </c>
      <c r="D19986" s="41" t="s">
        <v>8542</v>
      </c>
      <c r="E19986" s="41">
        <v>56999</v>
      </c>
      <c r="F19986" s="57" t="s">
        <v>2438</v>
      </c>
      <c r="G19986" s="41" t="s">
        <v>182</v>
      </c>
      <c r="H19986" s="41" t="s">
        <v>183</v>
      </c>
      <c r="I19986" s="42">
        <v>225</v>
      </c>
      <c r="J19986" s="42">
        <v>189</v>
      </c>
      <c r="K19986" s="42">
        <v>0</v>
      </c>
      <c r="L19986" s="43">
        <v>0</v>
      </c>
      <c r="M19986" s="43">
        <v>0</v>
      </c>
      <c r="O19986" s="41" t="s">
        <v>224</v>
      </c>
      <c r="P19986" s="41" t="s">
        <v>175</v>
      </c>
      <c r="Q19986" s="41" t="s">
        <v>1012</v>
      </c>
      <c r="S19986" s="41" t="s">
        <v>11609</v>
      </c>
      <c r="U19986" s="41" t="s">
        <v>69</v>
      </c>
    </row>
    <row r="19987" spans="1:21" x14ac:dyDescent="0.2">
      <c r="A19987" s="41" t="s">
        <v>170</v>
      </c>
      <c r="B19987" s="41" t="s">
        <v>93</v>
      </c>
      <c r="C19987" s="41" t="s">
        <v>16</v>
      </c>
      <c r="D19987" s="41" t="s">
        <v>8542</v>
      </c>
      <c r="E19987" s="41">
        <v>56999</v>
      </c>
      <c r="F19987" s="57" t="s">
        <v>2439</v>
      </c>
      <c r="G19987" s="41" t="s">
        <v>182</v>
      </c>
      <c r="H19987" s="41" t="s">
        <v>183</v>
      </c>
      <c r="I19987" s="42">
        <v>225</v>
      </c>
      <c r="J19987" s="42">
        <v>189</v>
      </c>
      <c r="K19987" s="42">
        <v>0</v>
      </c>
      <c r="L19987" s="43">
        <v>0</v>
      </c>
      <c r="M19987" s="43">
        <v>0</v>
      </c>
      <c r="O19987" s="41" t="s">
        <v>224</v>
      </c>
      <c r="P19987" s="41" t="s">
        <v>175</v>
      </c>
      <c r="Q19987" s="41" t="s">
        <v>1012</v>
      </c>
      <c r="S19987" s="41" t="s">
        <v>11609</v>
      </c>
      <c r="U19987" s="41" t="s">
        <v>69</v>
      </c>
    </row>
    <row r="19988" spans="1:21" x14ac:dyDescent="0.2">
      <c r="A19988" s="41" t="s">
        <v>170</v>
      </c>
      <c r="B19988" s="41" t="s">
        <v>93</v>
      </c>
      <c r="C19988" s="41" t="s">
        <v>16</v>
      </c>
      <c r="D19988" s="41" t="s">
        <v>8542</v>
      </c>
      <c r="E19988" s="41">
        <v>56999</v>
      </c>
      <c r="F19988" s="57" t="s">
        <v>2980</v>
      </c>
      <c r="G19988" s="41" t="s">
        <v>182</v>
      </c>
      <c r="H19988" s="41" t="s">
        <v>183</v>
      </c>
      <c r="I19988" s="42">
        <v>220</v>
      </c>
      <c r="J19988" s="42">
        <v>198</v>
      </c>
      <c r="K19988" s="42">
        <v>0</v>
      </c>
      <c r="L19988" s="43">
        <v>0</v>
      </c>
      <c r="M19988" s="43">
        <v>0</v>
      </c>
      <c r="O19988" s="41" t="s">
        <v>224</v>
      </c>
      <c r="P19988" s="41" t="s">
        <v>175</v>
      </c>
      <c r="Q19988" s="41" t="s">
        <v>1012</v>
      </c>
      <c r="S19988" s="41" t="s">
        <v>11609</v>
      </c>
      <c r="U19988" s="41" t="s">
        <v>69</v>
      </c>
    </row>
    <row r="19989" spans="1:21" x14ac:dyDescent="0.2">
      <c r="A19989" s="41" t="s">
        <v>170</v>
      </c>
      <c r="B19989" s="41" t="s">
        <v>93</v>
      </c>
      <c r="C19989" s="41" t="s">
        <v>16</v>
      </c>
      <c r="D19989" s="41" t="s">
        <v>8543</v>
      </c>
      <c r="E19989" s="41">
        <v>57001</v>
      </c>
      <c r="F19989" s="57" t="s">
        <v>1559</v>
      </c>
      <c r="G19989" s="41" t="s">
        <v>182</v>
      </c>
      <c r="H19989" s="41" t="s">
        <v>194</v>
      </c>
      <c r="I19989" s="42">
        <v>49.9</v>
      </c>
      <c r="J19989" s="42">
        <v>43.5</v>
      </c>
      <c r="K19989" s="42">
        <v>472</v>
      </c>
      <c r="L19989" s="43">
        <v>43421</v>
      </c>
      <c r="M19989" s="43">
        <v>25412.39</v>
      </c>
      <c r="O19989" s="41" t="s">
        <v>224</v>
      </c>
      <c r="P19989" s="41" t="s">
        <v>175</v>
      </c>
      <c r="Q19989" s="41" t="s">
        <v>176</v>
      </c>
      <c r="S19989" s="41" t="s">
        <v>11010</v>
      </c>
      <c r="U19989" s="41" t="s">
        <v>69</v>
      </c>
    </row>
    <row r="19990" spans="1:21" x14ac:dyDescent="0.2">
      <c r="A19990" s="41" t="s">
        <v>170</v>
      </c>
      <c r="B19990" s="41" t="s">
        <v>108</v>
      </c>
      <c r="C19990" s="41" t="s">
        <v>33</v>
      </c>
      <c r="D19990" s="41" t="s">
        <v>8544</v>
      </c>
      <c r="E19990" s="41">
        <v>57002</v>
      </c>
      <c r="F19990" s="57" t="s">
        <v>11000</v>
      </c>
      <c r="G19990" s="41" t="s">
        <v>729</v>
      </c>
      <c r="H19990" s="41" t="s">
        <v>730</v>
      </c>
      <c r="I19990" s="42">
        <v>150</v>
      </c>
      <c r="J19990" s="42">
        <v>150</v>
      </c>
      <c r="K19990" s="42">
        <v>0</v>
      </c>
      <c r="L19990" s="43">
        <v>0</v>
      </c>
      <c r="M19990" s="43">
        <v>0</v>
      </c>
      <c r="O19990" s="41" t="s">
        <v>224</v>
      </c>
      <c r="P19990" s="41" t="s">
        <v>175</v>
      </c>
      <c r="Q19990" s="41" t="s">
        <v>1012</v>
      </c>
      <c r="S19990" s="41" t="s">
        <v>11609</v>
      </c>
      <c r="U19990" s="41" t="s">
        <v>68</v>
      </c>
    </row>
    <row r="19991" spans="1:21" x14ac:dyDescent="0.2">
      <c r="A19991" s="41" t="s">
        <v>170</v>
      </c>
      <c r="B19991" s="41" t="s">
        <v>121</v>
      </c>
      <c r="C19991" s="41" t="s">
        <v>49</v>
      </c>
      <c r="D19991" s="41" t="s">
        <v>8545</v>
      </c>
      <c r="E19991" s="41">
        <v>57003</v>
      </c>
      <c r="F19991" s="57" t="s">
        <v>1559</v>
      </c>
      <c r="G19991" s="41" t="s">
        <v>592</v>
      </c>
      <c r="H19991" s="41" t="s">
        <v>220</v>
      </c>
      <c r="I19991" s="42">
        <v>1.6</v>
      </c>
      <c r="J19991" s="42">
        <v>1.6</v>
      </c>
      <c r="K19991" s="42">
        <v>0</v>
      </c>
      <c r="L19991" s="43">
        <v>0</v>
      </c>
      <c r="M19991" s="43">
        <v>0</v>
      </c>
      <c r="O19991" s="41" t="s">
        <v>224</v>
      </c>
      <c r="P19991" s="41" t="s">
        <v>175</v>
      </c>
      <c r="Q19991" s="41" t="s">
        <v>176</v>
      </c>
      <c r="S19991" s="41" t="s">
        <v>11566</v>
      </c>
      <c r="U19991" s="41" t="s">
        <v>68</v>
      </c>
    </row>
    <row r="19992" spans="1:21" x14ac:dyDescent="0.2">
      <c r="A19992" s="41" t="s">
        <v>170</v>
      </c>
      <c r="B19992" s="41" t="s">
        <v>121</v>
      </c>
      <c r="C19992" s="41" t="s">
        <v>49</v>
      </c>
      <c r="D19992" s="41" t="s">
        <v>8545</v>
      </c>
      <c r="E19992" s="41">
        <v>57003</v>
      </c>
      <c r="F19992" s="57" t="s">
        <v>1353</v>
      </c>
      <c r="G19992" s="41" t="s">
        <v>592</v>
      </c>
      <c r="H19992" s="41" t="s">
        <v>220</v>
      </c>
      <c r="I19992" s="42">
        <v>1.6</v>
      </c>
      <c r="J19992" s="42">
        <v>1.6</v>
      </c>
      <c r="K19992" s="42">
        <v>0</v>
      </c>
      <c r="L19992" s="43">
        <v>0</v>
      </c>
      <c r="M19992" s="43">
        <v>0</v>
      </c>
      <c r="O19992" s="41" t="s">
        <v>224</v>
      </c>
      <c r="P19992" s="41" t="s">
        <v>175</v>
      </c>
      <c r="Q19992" s="41" t="s">
        <v>176</v>
      </c>
      <c r="S19992" s="41" t="s">
        <v>11566</v>
      </c>
      <c r="U19992" s="41" t="s">
        <v>68</v>
      </c>
    </row>
    <row r="19993" spans="1:21" x14ac:dyDescent="0.2">
      <c r="A19993" s="41" t="s">
        <v>170</v>
      </c>
      <c r="B19993" s="41" t="s">
        <v>93</v>
      </c>
      <c r="C19993" s="41" t="s">
        <v>16</v>
      </c>
      <c r="D19993" s="41" t="s">
        <v>8546</v>
      </c>
      <c r="E19993" s="41">
        <v>57004</v>
      </c>
      <c r="F19993" s="57" t="s">
        <v>11000</v>
      </c>
      <c r="G19993" s="41" t="s">
        <v>310</v>
      </c>
      <c r="H19993" s="41" t="s">
        <v>311</v>
      </c>
      <c r="I19993" s="42">
        <v>1</v>
      </c>
      <c r="J19993" s="42">
        <v>0.9</v>
      </c>
      <c r="K19993" s="42">
        <v>0</v>
      </c>
      <c r="L19993" s="43">
        <v>1951</v>
      </c>
      <c r="M19993" s="43">
        <v>0</v>
      </c>
      <c r="O19993" s="41" t="s">
        <v>224</v>
      </c>
      <c r="P19993" s="41" t="s">
        <v>175</v>
      </c>
      <c r="Q19993" s="41" t="s">
        <v>176</v>
      </c>
      <c r="S19993" s="41" t="s">
        <v>177</v>
      </c>
      <c r="U19993" s="41" t="s">
        <v>69</v>
      </c>
    </row>
    <row r="19994" spans="1:21" x14ac:dyDescent="0.2">
      <c r="A19994" s="41" t="s">
        <v>170</v>
      </c>
      <c r="B19994" s="41" t="s">
        <v>93</v>
      </c>
      <c r="C19994" s="41" t="s">
        <v>16</v>
      </c>
      <c r="D19994" s="41" t="s">
        <v>8547</v>
      </c>
      <c r="E19994" s="41">
        <v>57005</v>
      </c>
      <c r="F19994" s="57" t="s">
        <v>11000</v>
      </c>
      <c r="G19994" s="41" t="s">
        <v>310</v>
      </c>
      <c r="H19994" s="41" t="s">
        <v>311</v>
      </c>
      <c r="I19994" s="42">
        <v>1</v>
      </c>
      <c r="J19994" s="42">
        <v>0.9</v>
      </c>
      <c r="K19994" s="42">
        <v>0</v>
      </c>
      <c r="L19994" s="43">
        <v>2008</v>
      </c>
      <c r="M19994" s="43">
        <v>0</v>
      </c>
      <c r="O19994" s="41" t="s">
        <v>224</v>
      </c>
      <c r="P19994" s="41" t="s">
        <v>175</v>
      </c>
      <c r="Q19994" s="41" t="s">
        <v>176</v>
      </c>
      <c r="S19994" s="41" t="s">
        <v>177</v>
      </c>
      <c r="U19994" s="41" t="s">
        <v>69</v>
      </c>
    </row>
    <row r="19995" spans="1:21" x14ac:dyDescent="0.2">
      <c r="A19995" s="41" t="s">
        <v>170</v>
      </c>
      <c r="B19995" s="41" t="s">
        <v>93</v>
      </c>
      <c r="C19995" s="41" t="s">
        <v>16</v>
      </c>
      <c r="D19995" s="41" t="s">
        <v>8548</v>
      </c>
      <c r="E19995" s="41">
        <v>57006</v>
      </c>
      <c r="F19995" s="57" t="s">
        <v>11000</v>
      </c>
      <c r="G19995" s="41" t="s">
        <v>310</v>
      </c>
      <c r="H19995" s="41" t="s">
        <v>311</v>
      </c>
      <c r="I19995" s="42">
        <v>1</v>
      </c>
      <c r="J19995" s="42">
        <v>0.9</v>
      </c>
      <c r="K19995" s="42">
        <v>0</v>
      </c>
      <c r="L19995" s="43">
        <v>1656</v>
      </c>
      <c r="M19995" s="43">
        <v>0</v>
      </c>
      <c r="O19995" s="41" t="s">
        <v>224</v>
      </c>
      <c r="P19995" s="41" t="s">
        <v>175</v>
      </c>
      <c r="Q19995" s="41" t="s">
        <v>176</v>
      </c>
      <c r="S19995" s="41" t="s">
        <v>177</v>
      </c>
      <c r="U19995" s="41" t="s">
        <v>69</v>
      </c>
    </row>
    <row r="19996" spans="1:21" x14ac:dyDescent="0.2">
      <c r="A19996" s="41" t="s">
        <v>170</v>
      </c>
      <c r="B19996" s="41" t="s">
        <v>93</v>
      </c>
      <c r="C19996" s="41" t="s">
        <v>16</v>
      </c>
      <c r="D19996" s="41" t="s">
        <v>8549</v>
      </c>
      <c r="E19996" s="41">
        <v>57007</v>
      </c>
      <c r="F19996" s="57" t="s">
        <v>11000</v>
      </c>
      <c r="G19996" s="41" t="s">
        <v>310</v>
      </c>
      <c r="H19996" s="41" t="s">
        <v>311</v>
      </c>
      <c r="I19996" s="42">
        <v>1</v>
      </c>
      <c r="J19996" s="42">
        <v>0.9</v>
      </c>
      <c r="K19996" s="42">
        <v>0</v>
      </c>
      <c r="L19996" s="43">
        <v>2448</v>
      </c>
      <c r="M19996" s="43">
        <v>0</v>
      </c>
      <c r="O19996" s="41" t="s">
        <v>224</v>
      </c>
      <c r="P19996" s="41" t="s">
        <v>175</v>
      </c>
      <c r="Q19996" s="41" t="s">
        <v>176</v>
      </c>
      <c r="S19996" s="41" t="s">
        <v>177</v>
      </c>
      <c r="U19996" s="41" t="s">
        <v>69</v>
      </c>
    </row>
    <row r="19997" spans="1:21" x14ac:dyDescent="0.2">
      <c r="A19997" s="41" t="s">
        <v>170</v>
      </c>
      <c r="B19997" s="41" t="s">
        <v>93</v>
      </c>
      <c r="C19997" s="41" t="s">
        <v>16</v>
      </c>
      <c r="D19997" s="41" t="s">
        <v>8550</v>
      </c>
      <c r="E19997" s="41">
        <v>57008</v>
      </c>
      <c r="F19997" s="57" t="s">
        <v>11000</v>
      </c>
      <c r="G19997" s="41" t="s">
        <v>310</v>
      </c>
      <c r="H19997" s="41" t="s">
        <v>311</v>
      </c>
      <c r="I19997" s="42">
        <v>1</v>
      </c>
      <c r="J19997" s="42">
        <v>0.8</v>
      </c>
      <c r="K19997" s="42">
        <v>0</v>
      </c>
      <c r="L19997" s="43">
        <v>1710</v>
      </c>
      <c r="M19997" s="43">
        <v>0</v>
      </c>
      <c r="O19997" s="41" t="s">
        <v>224</v>
      </c>
      <c r="P19997" s="41" t="s">
        <v>175</v>
      </c>
      <c r="Q19997" s="41" t="s">
        <v>176</v>
      </c>
      <c r="S19997" s="41" t="s">
        <v>177</v>
      </c>
      <c r="U19997" s="41" t="s">
        <v>69</v>
      </c>
    </row>
    <row r="19998" spans="1:21" x14ac:dyDescent="0.2">
      <c r="A19998" s="41" t="s">
        <v>170</v>
      </c>
      <c r="B19998" s="41" t="s">
        <v>93</v>
      </c>
      <c r="C19998" s="41" t="s">
        <v>16</v>
      </c>
      <c r="D19998" s="41" t="s">
        <v>8551</v>
      </c>
      <c r="E19998" s="41">
        <v>57009</v>
      </c>
      <c r="F19998" s="57" t="s">
        <v>11000</v>
      </c>
      <c r="G19998" s="41" t="s">
        <v>310</v>
      </c>
      <c r="H19998" s="41" t="s">
        <v>311</v>
      </c>
      <c r="I19998" s="42">
        <v>1</v>
      </c>
      <c r="J19998" s="42">
        <v>0.9</v>
      </c>
      <c r="K19998" s="42">
        <v>0</v>
      </c>
      <c r="L19998" s="43">
        <v>1825</v>
      </c>
      <c r="M19998" s="43">
        <v>0</v>
      </c>
      <c r="O19998" s="41" t="s">
        <v>224</v>
      </c>
      <c r="P19998" s="41" t="s">
        <v>175</v>
      </c>
      <c r="Q19998" s="41" t="s">
        <v>176</v>
      </c>
      <c r="S19998" s="41" t="s">
        <v>177</v>
      </c>
      <c r="U19998" s="41" t="s">
        <v>69</v>
      </c>
    </row>
    <row r="19999" spans="1:21" x14ac:dyDescent="0.2">
      <c r="A19999" s="41" t="s">
        <v>170</v>
      </c>
      <c r="B19999" s="41" t="s">
        <v>93</v>
      </c>
      <c r="C19999" s="41" t="s">
        <v>16</v>
      </c>
      <c r="D19999" s="41" t="s">
        <v>8552</v>
      </c>
      <c r="E19999" s="41">
        <v>57010</v>
      </c>
      <c r="F19999" s="57" t="s">
        <v>11000</v>
      </c>
      <c r="G19999" s="41" t="s">
        <v>310</v>
      </c>
      <c r="H19999" s="41" t="s">
        <v>311</v>
      </c>
      <c r="I19999" s="42">
        <v>1</v>
      </c>
      <c r="J19999" s="42">
        <v>0.9</v>
      </c>
      <c r="K19999" s="42">
        <v>0</v>
      </c>
      <c r="L19999" s="43">
        <v>2143</v>
      </c>
      <c r="M19999" s="43">
        <v>0</v>
      </c>
      <c r="O19999" s="41" t="s">
        <v>224</v>
      </c>
      <c r="P19999" s="41" t="s">
        <v>175</v>
      </c>
      <c r="Q19999" s="41" t="s">
        <v>176</v>
      </c>
      <c r="S19999" s="41" t="s">
        <v>177</v>
      </c>
      <c r="U19999" s="41" t="s">
        <v>69</v>
      </c>
    </row>
    <row r="20000" spans="1:21" x14ac:dyDescent="0.2">
      <c r="A20000" s="41" t="s">
        <v>170</v>
      </c>
      <c r="B20000" s="41" t="s">
        <v>93</v>
      </c>
      <c r="C20000" s="41" t="s">
        <v>16</v>
      </c>
      <c r="D20000" s="41" t="s">
        <v>8553</v>
      </c>
      <c r="E20000" s="41">
        <v>57011</v>
      </c>
      <c r="F20000" s="57" t="s">
        <v>11000</v>
      </c>
      <c r="G20000" s="41" t="s">
        <v>310</v>
      </c>
      <c r="H20000" s="41" t="s">
        <v>311</v>
      </c>
      <c r="I20000" s="42">
        <v>1</v>
      </c>
      <c r="J20000" s="42">
        <v>0.9</v>
      </c>
      <c r="K20000" s="42">
        <v>0</v>
      </c>
      <c r="L20000" s="43">
        <v>1734</v>
      </c>
      <c r="M20000" s="43">
        <v>0</v>
      </c>
      <c r="O20000" s="41" t="s">
        <v>224</v>
      </c>
      <c r="P20000" s="41" t="s">
        <v>175</v>
      </c>
      <c r="Q20000" s="41" t="s">
        <v>176</v>
      </c>
      <c r="S20000" s="41" t="s">
        <v>177</v>
      </c>
      <c r="U20000" s="41" t="s">
        <v>69</v>
      </c>
    </row>
    <row r="20001" spans="1:21" x14ac:dyDescent="0.2">
      <c r="A20001" s="41" t="s">
        <v>170</v>
      </c>
      <c r="B20001" s="41" t="s">
        <v>93</v>
      </c>
      <c r="C20001" s="41" t="s">
        <v>16</v>
      </c>
      <c r="D20001" s="41" t="s">
        <v>8554</v>
      </c>
      <c r="E20001" s="41">
        <v>57012</v>
      </c>
      <c r="F20001" s="57" t="s">
        <v>11000</v>
      </c>
      <c r="G20001" s="41" t="s">
        <v>310</v>
      </c>
      <c r="H20001" s="41" t="s">
        <v>311</v>
      </c>
      <c r="I20001" s="42">
        <v>1</v>
      </c>
      <c r="J20001" s="42">
        <v>0.9</v>
      </c>
      <c r="K20001" s="42">
        <v>0</v>
      </c>
      <c r="L20001" s="43">
        <v>2445</v>
      </c>
      <c r="M20001" s="43">
        <v>0</v>
      </c>
      <c r="O20001" s="41" t="s">
        <v>224</v>
      </c>
      <c r="P20001" s="41" t="s">
        <v>175</v>
      </c>
      <c r="Q20001" s="41" t="s">
        <v>176</v>
      </c>
      <c r="S20001" s="41" t="s">
        <v>177</v>
      </c>
      <c r="U20001" s="41" t="s">
        <v>69</v>
      </c>
    </row>
    <row r="20002" spans="1:21" x14ac:dyDescent="0.2">
      <c r="A20002" s="41" t="s">
        <v>170</v>
      </c>
      <c r="B20002" s="41" t="s">
        <v>98</v>
      </c>
      <c r="C20002" s="41" t="s">
        <v>22</v>
      </c>
      <c r="D20002" s="41" t="s">
        <v>8555</v>
      </c>
      <c r="E20002" s="41">
        <v>57013</v>
      </c>
      <c r="F20002" s="57" t="s">
        <v>11000</v>
      </c>
      <c r="G20002" s="41" t="s">
        <v>592</v>
      </c>
      <c r="H20002" s="41" t="s">
        <v>220</v>
      </c>
      <c r="I20002" s="42">
        <v>1.6</v>
      </c>
      <c r="J20002" s="42">
        <v>1.6</v>
      </c>
      <c r="K20002" s="42">
        <v>0</v>
      </c>
      <c r="L20002" s="43">
        <v>0</v>
      </c>
      <c r="M20002" s="43">
        <v>0</v>
      </c>
      <c r="O20002" s="41" t="s">
        <v>3599</v>
      </c>
      <c r="P20002" s="41" t="s">
        <v>175</v>
      </c>
      <c r="Q20002" s="41" t="s">
        <v>176</v>
      </c>
      <c r="S20002" s="41" t="s">
        <v>1786</v>
      </c>
      <c r="U20002" s="41" t="s">
        <v>68</v>
      </c>
    </row>
    <row r="20003" spans="1:21" x14ac:dyDescent="0.2">
      <c r="A20003" s="41" t="s">
        <v>170</v>
      </c>
      <c r="B20003" s="41" t="s">
        <v>98</v>
      </c>
      <c r="C20003" s="41" t="s">
        <v>22</v>
      </c>
      <c r="D20003" s="41" t="s">
        <v>8555</v>
      </c>
      <c r="E20003" s="41">
        <v>57013</v>
      </c>
      <c r="F20003" s="57" t="s">
        <v>11001</v>
      </c>
      <c r="G20003" s="41" t="s">
        <v>592</v>
      </c>
      <c r="H20003" s="41" t="s">
        <v>220</v>
      </c>
      <c r="I20003" s="42">
        <v>1.6</v>
      </c>
      <c r="J20003" s="42">
        <v>1.6</v>
      </c>
      <c r="K20003" s="42">
        <v>0</v>
      </c>
      <c r="L20003" s="43">
        <v>0</v>
      </c>
      <c r="M20003" s="43">
        <v>0</v>
      </c>
      <c r="O20003" s="41" t="s">
        <v>3599</v>
      </c>
      <c r="P20003" s="41" t="s">
        <v>175</v>
      </c>
      <c r="Q20003" s="41" t="s">
        <v>176</v>
      </c>
      <c r="S20003" s="41" t="s">
        <v>1786</v>
      </c>
      <c r="U20003" s="41" t="s">
        <v>68</v>
      </c>
    </row>
    <row r="20004" spans="1:21" x14ac:dyDescent="0.2">
      <c r="A20004" s="41" t="s">
        <v>170</v>
      </c>
      <c r="B20004" s="41" t="s">
        <v>98</v>
      </c>
      <c r="C20004" s="41" t="s">
        <v>22</v>
      </c>
      <c r="D20004" s="41" t="s">
        <v>8555</v>
      </c>
      <c r="E20004" s="41">
        <v>57013</v>
      </c>
      <c r="F20004" s="57" t="s">
        <v>11002</v>
      </c>
      <c r="G20004" s="41" t="s">
        <v>592</v>
      </c>
      <c r="H20004" s="41" t="s">
        <v>220</v>
      </c>
      <c r="I20004" s="42">
        <v>1.6</v>
      </c>
      <c r="J20004" s="42">
        <v>1.6</v>
      </c>
      <c r="K20004" s="42">
        <v>0</v>
      </c>
      <c r="L20004" s="43">
        <v>0</v>
      </c>
      <c r="M20004" s="43">
        <v>0</v>
      </c>
      <c r="O20004" s="41" t="s">
        <v>3599</v>
      </c>
      <c r="P20004" s="41" t="s">
        <v>175</v>
      </c>
      <c r="Q20004" s="41" t="s">
        <v>239</v>
      </c>
      <c r="S20004" s="41" t="s">
        <v>1786</v>
      </c>
      <c r="U20004" s="41" t="s">
        <v>68</v>
      </c>
    </row>
    <row r="20005" spans="1:21" x14ac:dyDescent="0.2">
      <c r="A20005" s="41" t="s">
        <v>170</v>
      </c>
      <c r="B20005" s="41" t="s">
        <v>125</v>
      </c>
      <c r="C20005" s="41" t="s">
        <v>53</v>
      </c>
      <c r="D20005" s="41" t="s">
        <v>8556</v>
      </c>
      <c r="E20005" s="41">
        <v>57014</v>
      </c>
      <c r="F20005" s="57" t="s">
        <v>1559</v>
      </c>
      <c r="G20005" s="41" t="s">
        <v>592</v>
      </c>
      <c r="H20005" s="41" t="s">
        <v>220</v>
      </c>
      <c r="I20005" s="42">
        <v>0.8</v>
      </c>
      <c r="J20005" s="42">
        <v>0.8</v>
      </c>
      <c r="K20005" s="42">
        <v>0</v>
      </c>
      <c r="L20005" s="43">
        <v>0</v>
      </c>
      <c r="M20005" s="43">
        <v>0</v>
      </c>
      <c r="O20005" s="41" t="s">
        <v>224</v>
      </c>
      <c r="P20005" s="41" t="s">
        <v>175</v>
      </c>
      <c r="Q20005" s="41" t="s">
        <v>176</v>
      </c>
      <c r="S20005" s="41" t="s">
        <v>11566</v>
      </c>
      <c r="U20005" s="41" t="s">
        <v>68</v>
      </c>
    </row>
    <row r="20006" spans="1:21" x14ac:dyDescent="0.2">
      <c r="A20006" s="41" t="s">
        <v>170</v>
      </c>
      <c r="B20006" s="41" t="s">
        <v>125</v>
      </c>
      <c r="C20006" s="41" t="s">
        <v>53</v>
      </c>
      <c r="D20006" s="41" t="s">
        <v>8556</v>
      </c>
      <c r="E20006" s="41">
        <v>57014</v>
      </c>
      <c r="F20006" s="57" t="s">
        <v>1353</v>
      </c>
      <c r="G20006" s="41" t="s">
        <v>592</v>
      </c>
      <c r="H20006" s="41" t="s">
        <v>220</v>
      </c>
      <c r="I20006" s="42">
        <v>0.8</v>
      </c>
      <c r="J20006" s="42">
        <v>0.8</v>
      </c>
      <c r="K20006" s="42">
        <v>0</v>
      </c>
      <c r="L20006" s="43">
        <v>0</v>
      </c>
      <c r="M20006" s="43">
        <v>0</v>
      </c>
      <c r="O20006" s="41" t="s">
        <v>224</v>
      </c>
      <c r="P20006" s="41" t="s">
        <v>175</v>
      </c>
      <c r="Q20006" s="41" t="s">
        <v>176</v>
      </c>
      <c r="S20006" s="41" t="s">
        <v>11566</v>
      </c>
      <c r="U20006" s="41" t="s">
        <v>68</v>
      </c>
    </row>
    <row r="20007" spans="1:21" x14ac:dyDescent="0.2">
      <c r="A20007" s="41" t="s">
        <v>170</v>
      </c>
      <c r="B20007" s="41" t="s">
        <v>125</v>
      </c>
      <c r="C20007" s="41" t="s">
        <v>53</v>
      </c>
      <c r="D20007" s="41" t="s">
        <v>8556</v>
      </c>
      <c r="E20007" s="41">
        <v>57014</v>
      </c>
      <c r="F20007" s="57" t="s">
        <v>2000</v>
      </c>
      <c r="G20007" s="41" t="s">
        <v>592</v>
      </c>
      <c r="H20007" s="41" t="s">
        <v>220</v>
      </c>
      <c r="I20007" s="42">
        <v>0.8</v>
      </c>
      <c r="J20007" s="42">
        <v>0.8</v>
      </c>
      <c r="K20007" s="42">
        <v>0</v>
      </c>
      <c r="L20007" s="43">
        <v>0</v>
      </c>
      <c r="M20007" s="43">
        <v>0</v>
      </c>
      <c r="O20007" s="41" t="s">
        <v>224</v>
      </c>
      <c r="P20007" s="41" t="s">
        <v>175</v>
      </c>
      <c r="Q20007" s="41" t="s">
        <v>176</v>
      </c>
      <c r="S20007" s="41" t="s">
        <v>11566</v>
      </c>
      <c r="U20007" s="41" t="s">
        <v>68</v>
      </c>
    </row>
    <row r="20008" spans="1:21" x14ac:dyDescent="0.2">
      <c r="A20008" s="41" t="s">
        <v>170</v>
      </c>
      <c r="B20008" s="41" t="s">
        <v>125</v>
      </c>
      <c r="C20008" s="41" t="s">
        <v>53</v>
      </c>
      <c r="D20008" s="41" t="s">
        <v>8556</v>
      </c>
      <c r="E20008" s="41">
        <v>57014</v>
      </c>
      <c r="F20008" s="57" t="s">
        <v>1543</v>
      </c>
      <c r="G20008" s="41" t="s">
        <v>592</v>
      </c>
      <c r="H20008" s="41" t="s">
        <v>220</v>
      </c>
      <c r="I20008" s="42">
        <v>0.8</v>
      </c>
      <c r="J20008" s="42">
        <v>0.8</v>
      </c>
      <c r="K20008" s="42">
        <v>0</v>
      </c>
      <c r="L20008" s="43">
        <v>0</v>
      </c>
      <c r="M20008" s="43">
        <v>0</v>
      </c>
      <c r="O20008" s="41" t="s">
        <v>224</v>
      </c>
      <c r="P20008" s="41" t="s">
        <v>175</v>
      </c>
      <c r="Q20008" s="41" t="s">
        <v>176</v>
      </c>
      <c r="S20008" s="41" t="s">
        <v>11566</v>
      </c>
      <c r="U20008" s="41" t="s">
        <v>68</v>
      </c>
    </row>
    <row r="20009" spans="1:21" x14ac:dyDescent="0.2">
      <c r="A20009" s="41" t="s">
        <v>170</v>
      </c>
      <c r="B20009" s="41" t="s">
        <v>125</v>
      </c>
      <c r="C20009" s="41" t="s">
        <v>53</v>
      </c>
      <c r="D20009" s="41" t="s">
        <v>8556</v>
      </c>
      <c r="E20009" s="41">
        <v>57014</v>
      </c>
      <c r="F20009" s="57" t="s">
        <v>4209</v>
      </c>
      <c r="G20009" s="41" t="s">
        <v>592</v>
      </c>
      <c r="H20009" s="41" t="s">
        <v>220</v>
      </c>
      <c r="I20009" s="42">
        <v>0.8</v>
      </c>
      <c r="J20009" s="42">
        <v>0.8</v>
      </c>
      <c r="K20009" s="42">
        <v>0</v>
      </c>
      <c r="L20009" s="43">
        <v>0</v>
      </c>
      <c r="M20009" s="43">
        <v>0</v>
      </c>
      <c r="O20009" s="41" t="s">
        <v>224</v>
      </c>
      <c r="P20009" s="41" t="s">
        <v>175</v>
      </c>
      <c r="Q20009" s="41" t="s">
        <v>176</v>
      </c>
      <c r="S20009" s="41" t="s">
        <v>11566</v>
      </c>
      <c r="U20009" s="41" t="s">
        <v>68</v>
      </c>
    </row>
    <row r="20010" spans="1:21" x14ac:dyDescent="0.2">
      <c r="A20010" s="41" t="s">
        <v>170</v>
      </c>
      <c r="B20010" s="41" t="s">
        <v>125</v>
      </c>
      <c r="C20010" s="41" t="s">
        <v>53</v>
      </c>
      <c r="D20010" s="41" t="s">
        <v>8556</v>
      </c>
      <c r="E20010" s="41">
        <v>57014</v>
      </c>
      <c r="F20010" s="57" t="s">
        <v>4210</v>
      </c>
      <c r="G20010" s="41" t="s">
        <v>592</v>
      </c>
      <c r="H20010" s="41" t="s">
        <v>220</v>
      </c>
      <c r="I20010" s="42">
        <v>0.8</v>
      </c>
      <c r="J20010" s="42">
        <v>0.8</v>
      </c>
      <c r="K20010" s="42">
        <v>0</v>
      </c>
      <c r="L20010" s="43">
        <v>0</v>
      </c>
      <c r="M20010" s="43">
        <v>0</v>
      </c>
      <c r="O20010" s="41" t="s">
        <v>224</v>
      </c>
      <c r="P20010" s="41" t="s">
        <v>175</v>
      </c>
      <c r="Q20010" s="41" t="s">
        <v>176</v>
      </c>
      <c r="S20010" s="41" t="s">
        <v>11566</v>
      </c>
      <c r="U20010" s="41" t="s">
        <v>68</v>
      </c>
    </row>
    <row r="20011" spans="1:21" x14ac:dyDescent="0.2">
      <c r="A20011" s="41" t="s">
        <v>170</v>
      </c>
      <c r="B20011" s="41" t="s">
        <v>124</v>
      </c>
      <c r="C20011" s="41" t="s">
        <v>52</v>
      </c>
      <c r="D20011" s="41" t="s">
        <v>8557</v>
      </c>
      <c r="E20011" s="41">
        <v>57015</v>
      </c>
      <c r="F20011" s="57" t="s">
        <v>1559</v>
      </c>
      <c r="G20011" s="41" t="s">
        <v>592</v>
      </c>
      <c r="H20011" s="41" t="s">
        <v>220</v>
      </c>
      <c r="I20011" s="42">
        <v>0.8</v>
      </c>
      <c r="J20011" s="42">
        <v>0.8</v>
      </c>
      <c r="K20011" s="42">
        <v>0</v>
      </c>
      <c r="L20011" s="43">
        <v>0</v>
      </c>
      <c r="M20011" s="43">
        <v>0</v>
      </c>
      <c r="O20011" s="41" t="s">
        <v>224</v>
      </c>
      <c r="P20011" s="41" t="s">
        <v>175</v>
      </c>
      <c r="Q20011" s="41" t="s">
        <v>176</v>
      </c>
      <c r="S20011" s="41" t="s">
        <v>11566</v>
      </c>
      <c r="U20011" s="41" t="s">
        <v>69</v>
      </c>
    </row>
    <row r="20012" spans="1:21" x14ac:dyDescent="0.2">
      <c r="A20012" s="41" t="s">
        <v>170</v>
      </c>
      <c r="B20012" s="41" t="s">
        <v>124</v>
      </c>
      <c r="C20012" s="41" t="s">
        <v>52</v>
      </c>
      <c r="D20012" s="41" t="s">
        <v>8557</v>
      </c>
      <c r="E20012" s="41">
        <v>57015</v>
      </c>
      <c r="F20012" s="57" t="s">
        <v>4441</v>
      </c>
      <c r="G20012" s="41" t="s">
        <v>592</v>
      </c>
      <c r="H20012" s="41" t="s">
        <v>220</v>
      </c>
      <c r="I20012" s="42">
        <v>1.6</v>
      </c>
      <c r="J20012" s="42">
        <v>1.6</v>
      </c>
      <c r="K20012" s="42">
        <v>0</v>
      </c>
      <c r="L20012" s="43">
        <v>0</v>
      </c>
      <c r="M20012" s="43">
        <v>0</v>
      </c>
      <c r="O20012" s="41" t="s">
        <v>224</v>
      </c>
      <c r="P20012" s="41" t="s">
        <v>175</v>
      </c>
      <c r="Q20012" s="41" t="s">
        <v>510</v>
      </c>
      <c r="S20012" s="41" t="s">
        <v>11609</v>
      </c>
      <c r="U20012" s="41" t="s">
        <v>69</v>
      </c>
    </row>
    <row r="20013" spans="1:21" x14ac:dyDescent="0.2">
      <c r="A20013" s="41" t="s">
        <v>170</v>
      </c>
      <c r="B20013" s="41" t="s">
        <v>124</v>
      </c>
      <c r="C20013" s="41" t="s">
        <v>52</v>
      </c>
      <c r="D20013" s="41" t="s">
        <v>8557</v>
      </c>
      <c r="E20013" s="41">
        <v>57015</v>
      </c>
      <c r="F20013" s="57" t="s">
        <v>6044</v>
      </c>
      <c r="G20013" s="41" t="s">
        <v>592</v>
      </c>
      <c r="H20013" s="41" t="s">
        <v>220</v>
      </c>
      <c r="I20013" s="42">
        <v>1.6</v>
      </c>
      <c r="J20013" s="42">
        <v>1.6</v>
      </c>
      <c r="K20013" s="42">
        <v>0</v>
      </c>
      <c r="L20013" s="43">
        <v>0</v>
      </c>
      <c r="M20013" s="43">
        <v>0</v>
      </c>
      <c r="O20013" s="41" t="s">
        <v>224</v>
      </c>
      <c r="P20013" s="41" t="s">
        <v>175</v>
      </c>
      <c r="Q20013" s="41" t="s">
        <v>510</v>
      </c>
      <c r="S20013" s="41" t="s">
        <v>11609</v>
      </c>
      <c r="U20013" s="41" t="s">
        <v>69</v>
      </c>
    </row>
    <row r="20014" spans="1:21" x14ac:dyDescent="0.2">
      <c r="A20014" s="41" t="s">
        <v>170</v>
      </c>
      <c r="B20014" s="41" t="s">
        <v>124</v>
      </c>
      <c r="C20014" s="41" t="s">
        <v>52</v>
      </c>
      <c r="D20014" s="41" t="s">
        <v>8557</v>
      </c>
      <c r="E20014" s="41">
        <v>57015</v>
      </c>
      <c r="F20014" s="57" t="s">
        <v>6249</v>
      </c>
      <c r="G20014" s="41" t="s">
        <v>592</v>
      </c>
      <c r="H20014" s="41" t="s">
        <v>220</v>
      </c>
      <c r="I20014" s="42">
        <v>1.6</v>
      </c>
      <c r="J20014" s="42">
        <v>1.6</v>
      </c>
      <c r="K20014" s="42">
        <v>0</v>
      </c>
      <c r="L20014" s="43">
        <v>0</v>
      </c>
      <c r="M20014" s="43">
        <v>0</v>
      </c>
      <c r="O20014" s="41" t="s">
        <v>224</v>
      </c>
      <c r="P20014" s="41" t="s">
        <v>175</v>
      </c>
      <c r="Q20014" s="41" t="s">
        <v>510</v>
      </c>
      <c r="S20014" s="41" t="s">
        <v>11609</v>
      </c>
      <c r="U20014" s="41" t="s">
        <v>69</v>
      </c>
    </row>
    <row r="20015" spans="1:21" x14ac:dyDescent="0.2">
      <c r="A20015" s="41" t="s">
        <v>170</v>
      </c>
      <c r="B20015" s="41" t="s">
        <v>124</v>
      </c>
      <c r="C20015" s="41" t="s">
        <v>52</v>
      </c>
      <c r="D20015" s="41" t="s">
        <v>8557</v>
      </c>
      <c r="E20015" s="41">
        <v>57015</v>
      </c>
      <c r="F20015" s="57" t="s">
        <v>1353</v>
      </c>
      <c r="G20015" s="41" t="s">
        <v>592</v>
      </c>
      <c r="H20015" s="41" t="s">
        <v>220</v>
      </c>
      <c r="I20015" s="42">
        <v>0.8</v>
      </c>
      <c r="J20015" s="42">
        <v>0.8</v>
      </c>
      <c r="K20015" s="42">
        <v>0</v>
      </c>
      <c r="L20015" s="43">
        <v>0</v>
      </c>
      <c r="M20015" s="43">
        <v>0</v>
      </c>
      <c r="O20015" s="41" t="s">
        <v>224</v>
      </c>
      <c r="P20015" s="41" t="s">
        <v>175</v>
      </c>
      <c r="Q20015" s="41" t="s">
        <v>176</v>
      </c>
      <c r="S20015" s="41" t="s">
        <v>11566</v>
      </c>
      <c r="U20015" s="41" t="s">
        <v>69</v>
      </c>
    </row>
    <row r="20016" spans="1:21" x14ac:dyDescent="0.2">
      <c r="A20016" s="41" t="s">
        <v>170</v>
      </c>
      <c r="B20016" s="41" t="s">
        <v>124</v>
      </c>
      <c r="C20016" s="41" t="s">
        <v>52</v>
      </c>
      <c r="D20016" s="41" t="s">
        <v>8557</v>
      </c>
      <c r="E20016" s="41">
        <v>57015</v>
      </c>
      <c r="F20016" s="57" t="s">
        <v>2000</v>
      </c>
      <c r="G20016" s="41" t="s">
        <v>592</v>
      </c>
      <c r="H20016" s="41" t="s">
        <v>220</v>
      </c>
      <c r="I20016" s="42">
        <v>0.8</v>
      </c>
      <c r="J20016" s="42">
        <v>0.8</v>
      </c>
      <c r="K20016" s="42">
        <v>0</v>
      </c>
      <c r="L20016" s="43">
        <v>0</v>
      </c>
      <c r="M20016" s="43">
        <v>0</v>
      </c>
      <c r="O20016" s="41" t="s">
        <v>224</v>
      </c>
      <c r="P20016" s="41" t="s">
        <v>175</v>
      </c>
      <c r="Q20016" s="41" t="s">
        <v>176</v>
      </c>
      <c r="S20016" s="41" t="s">
        <v>11566</v>
      </c>
      <c r="U20016" s="41" t="s">
        <v>69</v>
      </c>
    </row>
    <row r="20017" spans="1:21" x14ac:dyDescent="0.2">
      <c r="A20017" s="41" t="s">
        <v>170</v>
      </c>
      <c r="B20017" s="41" t="s">
        <v>124</v>
      </c>
      <c r="C20017" s="41" t="s">
        <v>52</v>
      </c>
      <c r="D20017" s="41" t="s">
        <v>8557</v>
      </c>
      <c r="E20017" s="41">
        <v>57015</v>
      </c>
      <c r="F20017" s="57" t="s">
        <v>1543</v>
      </c>
      <c r="G20017" s="41" t="s">
        <v>592</v>
      </c>
      <c r="H20017" s="41" t="s">
        <v>220</v>
      </c>
      <c r="I20017" s="42">
        <v>0.8</v>
      </c>
      <c r="J20017" s="42">
        <v>0.8</v>
      </c>
      <c r="K20017" s="42">
        <v>0</v>
      </c>
      <c r="L20017" s="43">
        <v>0</v>
      </c>
      <c r="M20017" s="43">
        <v>0</v>
      </c>
      <c r="O20017" s="41" t="s">
        <v>224</v>
      </c>
      <c r="P20017" s="41" t="s">
        <v>175</v>
      </c>
      <c r="Q20017" s="41" t="s">
        <v>176</v>
      </c>
      <c r="S20017" s="41" t="s">
        <v>11566</v>
      </c>
      <c r="U20017" s="41" t="s">
        <v>69</v>
      </c>
    </row>
    <row r="20018" spans="1:21" x14ac:dyDescent="0.2">
      <c r="A20018" s="41" t="s">
        <v>170</v>
      </c>
      <c r="B20018" s="41" t="s">
        <v>124</v>
      </c>
      <c r="C20018" s="41" t="s">
        <v>52</v>
      </c>
      <c r="D20018" s="41" t="s">
        <v>8557</v>
      </c>
      <c r="E20018" s="41">
        <v>57015</v>
      </c>
      <c r="F20018" s="57" t="s">
        <v>4209</v>
      </c>
      <c r="G20018" s="41" t="s">
        <v>592</v>
      </c>
      <c r="H20018" s="41" t="s">
        <v>220</v>
      </c>
      <c r="I20018" s="42">
        <v>0.8</v>
      </c>
      <c r="J20018" s="42">
        <v>0.8</v>
      </c>
      <c r="K20018" s="42">
        <v>0</v>
      </c>
      <c r="L20018" s="43">
        <v>0</v>
      </c>
      <c r="M20018" s="43">
        <v>0</v>
      </c>
      <c r="O20018" s="41" t="s">
        <v>224</v>
      </c>
      <c r="P20018" s="41" t="s">
        <v>175</v>
      </c>
      <c r="Q20018" s="41" t="s">
        <v>176</v>
      </c>
      <c r="S20018" s="41" t="s">
        <v>11566</v>
      </c>
      <c r="U20018" s="41" t="s">
        <v>69</v>
      </c>
    </row>
    <row r="20019" spans="1:21" x14ac:dyDescent="0.2">
      <c r="A20019" s="41" t="s">
        <v>170</v>
      </c>
      <c r="B20019" s="41" t="s">
        <v>124</v>
      </c>
      <c r="C20019" s="41" t="s">
        <v>52</v>
      </c>
      <c r="D20019" s="41" t="s">
        <v>8557</v>
      </c>
      <c r="E20019" s="41">
        <v>57015</v>
      </c>
      <c r="F20019" s="57" t="s">
        <v>4210</v>
      </c>
      <c r="G20019" s="41" t="s">
        <v>592</v>
      </c>
      <c r="H20019" s="41" t="s">
        <v>220</v>
      </c>
      <c r="I20019" s="42">
        <v>0.8</v>
      </c>
      <c r="J20019" s="42">
        <v>0.8</v>
      </c>
      <c r="K20019" s="42">
        <v>0</v>
      </c>
      <c r="L20019" s="43">
        <v>0</v>
      </c>
      <c r="M20019" s="43">
        <v>0</v>
      </c>
      <c r="O20019" s="41" t="s">
        <v>224</v>
      </c>
      <c r="P20019" s="41" t="s">
        <v>175</v>
      </c>
      <c r="Q20019" s="41" t="s">
        <v>176</v>
      </c>
      <c r="S20019" s="41" t="s">
        <v>11566</v>
      </c>
      <c r="U20019" s="41" t="s">
        <v>69</v>
      </c>
    </row>
    <row r="20020" spans="1:21" x14ac:dyDescent="0.2">
      <c r="A20020" s="41" t="s">
        <v>170</v>
      </c>
      <c r="B20020" s="41" t="s">
        <v>124</v>
      </c>
      <c r="C20020" s="41" t="s">
        <v>52</v>
      </c>
      <c r="D20020" s="41" t="s">
        <v>8557</v>
      </c>
      <c r="E20020" s="41">
        <v>57015</v>
      </c>
      <c r="F20020" s="57" t="s">
        <v>4211</v>
      </c>
      <c r="G20020" s="41" t="s">
        <v>592</v>
      </c>
      <c r="H20020" s="41" t="s">
        <v>220</v>
      </c>
      <c r="I20020" s="42">
        <v>0.8</v>
      </c>
      <c r="J20020" s="42">
        <v>0.8</v>
      </c>
      <c r="K20020" s="42">
        <v>0</v>
      </c>
      <c r="L20020" s="43">
        <v>0</v>
      </c>
      <c r="M20020" s="43">
        <v>0</v>
      </c>
      <c r="O20020" s="41" t="s">
        <v>224</v>
      </c>
      <c r="P20020" s="41" t="s">
        <v>175</v>
      </c>
      <c r="Q20020" s="41" t="s">
        <v>176</v>
      </c>
      <c r="S20020" s="41" t="s">
        <v>11566</v>
      </c>
      <c r="U20020" s="41" t="s">
        <v>69</v>
      </c>
    </row>
    <row r="20021" spans="1:21" x14ac:dyDescent="0.2">
      <c r="A20021" s="41" t="s">
        <v>170</v>
      </c>
      <c r="B20021" s="41" t="s">
        <v>124</v>
      </c>
      <c r="C20021" s="41" t="s">
        <v>52</v>
      </c>
      <c r="D20021" s="41" t="s">
        <v>8557</v>
      </c>
      <c r="E20021" s="41">
        <v>57015</v>
      </c>
      <c r="F20021" s="57" t="s">
        <v>4173</v>
      </c>
      <c r="G20021" s="41" t="s">
        <v>592</v>
      </c>
      <c r="H20021" s="41" t="s">
        <v>220</v>
      </c>
      <c r="I20021" s="42">
        <v>0.8</v>
      </c>
      <c r="J20021" s="42">
        <v>0.8</v>
      </c>
      <c r="K20021" s="42">
        <v>0</v>
      </c>
      <c r="L20021" s="43">
        <v>0</v>
      </c>
      <c r="M20021" s="43">
        <v>0</v>
      </c>
      <c r="O20021" s="41" t="s">
        <v>224</v>
      </c>
      <c r="P20021" s="41" t="s">
        <v>175</v>
      </c>
      <c r="Q20021" s="41" t="s">
        <v>176</v>
      </c>
      <c r="S20021" s="41" t="s">
        <v>11566</v>
      </c>
      <c r="U20021" s="41" t="s">
        <v>69</v>
      </c>
    </row>
    <row r="20022" spans="1:21" x14ac:dyDescent="0.2">
      <c r="A20022" s="41" t="s">
        <v>170</v>
      </c>
      <c r="B20022" s="41" t="s">
        <v>124</v>
      </c>
      <c r="C20022" s="41" t="s">
        <v>52</v>
      </c>
      <c r="D20022" s="41" t="s">
        <v>8557</v>
      </c>
      <c r="E20022" s="41">
        <v>57015</v>
      </c>
      <c r="F20022" s="57" t="s">
        <v>2504</v>
      </c>
      <c r="G20022" s="41" t="s">
        <v>592</v>
      </c>
      <c r="H20022" s="41" t="s">
        <v>220</v>
      </c>
      <c r="I20022" s="42">
        <v>1.6</v>
      </c>
      <c r="J20022" s="42">
        <v>1.6</v>
      </c>
      <c r="K20022" s="42">
        <v>0</v>
      </c>
      <c r="L20022" s="43">
        <v>0</v>
      </c>
      <c r="M20022" s="43">
        <v>0</v>
      </c>
      <c r="O20022" s="41" t="s">
        <v>224</v>
      </c>
      <c r="P20022" s="41" t="s">
        <v>175</v>
      </c>
      <c r="Q20022" s="41" t="s">
        <v>510</v>
      </c>
      <c r="S20022" s="41" t="s">
        <v>11609</v>
      </c>
      <c r="U20022" s="41" t="s">
        <v>69</v>
      </c>
    </row>
    <row r="20023" spans="1:21" x14ac:dyDescent="0.2">
      <c r="A20023" s="41" t="s">
        <v>170</v>
      </c>
      <c r="B20023" s="41" t="s">
        <v>108</v>
      </c>
      <c r="C20023" s="41" t="s">
        <v>33</v>
      </c>
      <c r="D20023" s="41" t="s">
        <v>8558</v>
      </c>
      <c r="E20023" s="41">
        <v>57016</v>
      </c>
      <c r="F20023" s="57" t="s">
        <v>1559</v>
      </c>
      <c r="G20023" s="41" t="s">
        <v>592</v>
      </c>
      <c r="H20023" s="41" t="s">
        <v>220</v>
      </c>
      <c r="I20023" s="42">
        <v>1.6</v>
      </c>
      <c r="J20023" s="42">
        <v>1.6</v>
      </c>
      <c r="K20023" s="42">
        <v>0</v>
      </c>
      <c r="L20023" s="43">
        <v>0</v>
      </c>
      <c r="M20023" s="43">
        <v>0</v>
      </c>
      <c r="O20023" s="41" t="s">
        <v>224</v>
      </c>
      <c r="P20023" s="41" t="s">
        <v>175</v>
      </c>
      <c r="Q20023" s="41" t="s">
        <v>176</v>
      </c>
      <c r="S20023" s="41" t="s">
        <v>11566</v>
      </c>
      <c r="U20023" s="41" t="s">
        <v>68</v>
      </c>
    </row>
    <row r="20024" spans="1:21" x14ac:dyDescent="0.2">
      <c r="A20024" s="41" t="s">
        <v>170</v>
      </c>
      <c r="B20024" s="41" t="s">
        <v>108</v>
      </c>
      <c r="C20024" s="41" t="s">
        <v>33</v>
      </c>
      <c r="D20024" s="41" t="s">
        <v>8558</v>
      </c>
      <c r="E20024" s="41">
        <v>57016</v>
      </c>
      <c r="F20024" s="57" t="s">
        <v>1353</v>
      </c>
      <c r="G20024" s="41" t="s">
        <v>592</v>
      </c>
      <c r="H20024" s="41" t="s">
        <v>220</v>
      </c>
      <c r="I20024" s="42">
        <v>1.6</v>
      </c>
      <c r="J20024" s="42">
        <v>1.6</v>
      </c>
      <c r="K20024" s="42">
        <v>0</v>
      </c>
      <c r="L20024" s="43">
        <v>0</v>
      </c>
      <c r="M20024" s="43">
        <v>0</v>
      </c>
      <c r="O20024" s="41" t="s">
        <v>224</v>
      </c>
      <c r="P20024" s="41" t="s">
        <v>175</v>
      </c>
      <c r="Q20024" s="41" t="s">
        <v>176</v>
      </c>
      <c r="S20024" s="41" t="s">
        <v>11566</v>
      </c>
      <c r="U20024" s="41" t="s">
        <v>68</v>
      </c>
    </row>
    <row r="20025" spans="1:21" x14ac:dyDescent="0.2">
      <c r="A20025" s="41" t="s">
        <v>170</v>
      </c>
      <c r="B20025" s="41" t="s">
        <v>110</v>
      </c>
      <c r="C20025" s="41" t="s">
        <v>35</v>
      </c>
      <c r="D20025" s="41" t="s">
        <v>8559</v>
      </c>
      <c r="E20025" s="41">
        <v>57017</v>
      </c>
      <c r="F20025" s="57" t="s">
        <v>1559</v>
      </c>
      <c r="G20025" s="41" t="s">
        <v>592</v>
      </c>
      <c r="H20025" s="41" t="s">
        <v>220</v>
      </c>
      <c r="I20025" s="42">
        <v>0.8</v>
      </c>
      <c r="J20025" s="42">
        <v>0.8</v>
      </c>
      <c r="K20025" s="42">
        <v>0</v>
      </c>
      <c r="L20025" s="43">
        <v>0</v>
      </c>
      <c r="M20025" s="43">
        <v>0</v>
      </c>
      <c r="O20025" s="41" t="s">
        <v>224</v>
      </c>
      <c r="P20025" s="41" t="s">
        <v>175</v>
      </c>
      <c r="Q20025" s="41" t="s">
        <v>176</v>
      </c>
      <c r="S20025" s="41" t="s">
        <v>11566</v>
      </c>
      <c r="U20025" s="41" t="s">
        <v>68</v>
      </c>
    </row>
    <row r="20026" spans="1:21" x14ac:dyDescent="0.2">
      <c r="A20026" s="41" t="s">
        <v>170</v>
      </c>
      <c r="B20026" s="41" t="s">
        <v>110</v>
      </c>
      <c r="C20026" s="41" t="s">
        <v>35</v>
      </c>
      <c r="D20026" s="41" t="s">
        <v>8559</v>
      </c>
      <c r="E20026" s="41">
        <v>57017</v>
      </c>
      <c r="F20026" s="57" t="s">
        <v>1353</v>
      </c>
      <c r="G20026" s="41" t="s">
        <v>592</v>
      </c>
      <c r="H20026" s="41" t="s">
        <v>220</v>
      </c>
      <c r="I20026" s="42">
        <v>0.8</v>
      </c>
      <c r="J20026" s="42">
        <v>0.8</v>
      </c>
      <c r="K20026" s="42">
        <v>0</v>
      </c>
      <c r="L20026" s="43">
        <v>0</v>
      </c>
      <c r="M20026" s="43">
        <v>0</v>
      </c>
      <c r="O20026" s="41" t="s">
        <v>224</v>
      </c>
      <c r="P20026" s="41" t="s">
        <v>175</v>
      </c>
      <c r="Q20026" s="41" t="s">
        <v>176</v>
      </c>
      <c r="S20026" s="41" t="s">
        <v>11566</v>
      </c>
      <c r="U20026" s="41" t="s">
        <v>68</v>
      </c>
    </row>
    <row r="20027" spans="1:21" x14ac:dyDescent="0.2">
      <c r="A20027" s="41" t="s">
        <v>170</v>
      </c>
      <c r="B20027" s="41" t="s">
        <v>110</v>
      </c>
      <c r="C20027" s="41" t="s">
        <v>35</v>
      </c>
      <c r="D20027" s="41" t="s">
        <v>8559</v>
      </c>
      <c r="E20027" s="41">
        <v>57017</v>
      </c>
      <c r="F20027" s="57" t="s">
        <v>2000</v>
      </c>
      <c r="G20027" s="41" t="s">
        <v>592</v>
      </c>
      <c r="H20027" s="41" t="s">
        <v>220</v>
      </c>
      <c r="I20027" s="42">
        <v>0.8</v>
      </c>
      <c r="J20027" s="42">
        <v>0.8</v>
      </c>
      <c r="K20027" s="42">
        <v>0</v>
      </c>
      <c r="L20027" s="43">
        <v>0</v>
      </c>
      <c r="M20027" s="43">
        <v>0</v>
      </c>
      <c r="O20027" s="41" t="s">
        <v>224</v>
      </c>
      <c r="P20027" s="41" t="s">
        <v>175</v>
      </c>
      <c r="Q20027" s="41" t="s">
        <v>176</v>
      </c>
      <c r="S20027" s="41" t="s">
        <v>11566</v>
      </c>
      <c r="U20027" s="41" t="s">
        <v>68</v>
      </c>
    </row>
    <row r="20028" spans="1:21" x14ac:dyDescent="0.2">
      <c r="A20028" s="41" t="s">
        <v>170</v>
      </c>
      <c r="B20028" s="41" t="s">
        <v>110</v>
      </c>
      <c r="C20028" s="41" t="s">
        <v>35</v>
      </c>
      <c r="D20028" s="41" t="s">
        <v>8559</v>
      </c>
      <c r="E20028" s="41">
        <v>57017</v>
      </c>
      <c r="F20028" s="57" t="s">
        <v>1543</v>
      </c>
      <c r="G20028" s="41" t="s">
        <v>592</v>
      </c>
      <c r="H20028" s="41" t="s">
        <v>220</v>
      </c>
      <c r="I20028" s="42">
        <v>0.8</v>
      </c>
      <c r="J20028" s="42">
        <v>0.8</v>
      </c>
      <c r="K20028" s="42">
        <v>0</v>
      </c>
      <c r="L20028" s="43">
        <v>0</v>
      </c>
      <c r="M20028" s="43">
        <v>0</v>
      </c>
      <c r="O20028" s="41" t="s">
        <v>224</v>
      </c>
      <c r="P20028" s="41" t="s">
        <v>175</v>
      </c>
      <c r="Q20028" s="41" t="s">
        <v>176</v>
      </c>
      <c r="S20028" s="41" t="s">
        <v>11566</v>
      </c>
      <c r="U20028" s="41" t="s">
        <v>68</v>
      </c>
    </row>
    <row r="20029" spans="1:21" x14ac:dyDescent="0.2">
      <c r="A20029" s="41" t="s">
        <v>170</v>
      </c>
      <c r="B20029" s="41" t="s">
        <v>132</v>
      </c>
      <c r="C20029" s="41" t="s">
        <v>63</v>
      </c>
      <c r="D20029" s="41" t="s">
        <v>8560</v>
      </c>
      <c r="E20029" s="41">
        <v>57018</v>
      </c>
      <c r="F20029" s="57" t="s">
        <v>1559</v>
      </c>
      <c r="G20029" s="41" t="s">
        <v>592</v>
      </c>
      <c r="H20029" s="41" t="s">
        <v>220</v>
      </c>
      <c r="I20029" s="42">
        <v>0.8</v>
      </c>
      <c r="J20029" s="42">
        <v>0.8</v>
      </c>
      <c r="K20029" s="42">
        <v>0</v>
      </c>
      <c r="L20029" s="43">
        <v>0</v>
      </c>
      <c r="M20029" s="43">
        <v>0</v>
      </c>
      <c r="O20029" s="41" t="s">
        <v>224</v>
      </c>
      <c r="P20029" s="41" t="s">
        <v>175</v>
      </c>
      <c r="Q20029" s="41" t="s">
        <v>176</v>
      </c>
      <c r="S20029" s="41" t="s">
        <v>11566</v>
      </c>
      <c r="U20029" s="41" t="s">
        <v>68</v>
      </c>
    </row>
    <row r="20030" spans="1:21" x14ac:dyDescent="0.2">
      <c r="A20030" s="41" t="s">
        <v>170</v>
      </c>
      <c r="B20030" s="41" t="s">
        <v>132</v>
      </c>
      <c r="C20030" s="41" t="s">
        <v>63</v>
      </c>
      <c r="D20030" s="41" t="s">
        <v>8560</v>
      </c>
      <c r="E20030" s="41">
        <v>57018</v>
      </c>
      <c r="F20030" s="57" t="s">
        <v>1353</v>
      </c>
      <c r="G20030" s="41" t="s">
        <v>592</v>
      </c>
      <c r="H20030" s="41" t="s">
        <v>220</v>
      </c>
      <c r="I20030" s="42">
        <v>0.8</v>
      </c>
      <c r="J20030" s="42">
        <v>0.8</v>
      </c>
      <c r="K20030" s="42">
        <v>0</v>
      </c>
      <c r="L20030" s="43">
        <v>0</v>
      </c>
      <c r="M20030" s="43">
        <v>0</v>
      </c>
      <c r="O20030" s="41" t="s">
        <v>224</v>
      </c>
      <c r="P20030" s="41" t="s">
        <v>175</v>
      </c>
      <c r="Q20030" s="41" t="s">
        <v>176</v>
      </c>
      <c r="S20030" s="41" t="s">
        <v>11566</v>
      </c>
      <c r="U20030" s="41" t="s">
        <v>68</v>
      </c>
    </row>
    <row r="20031" spans="1:21" x14ac:dyDescent="0.2">
      <c r="A20031" s="41" t="s">
        <v>170</v>
      </c>
      <c r="B20031" s="41" t="s">
        <v>132</v>
      </c>
      <c r="C20031" s="41" t="s">
        <v>63</v>
      </c>
      <c r="D20031" s="41" t="s">
        <v>8560</v>
      </c>
      <c r="E20031" s="41">
        <v>57018</v>
      </c>
      <c r="F20031" s="57" t="s">
        <v>2000</v>
      </c>
      <c r="G20031" s="41" t="s">
        <v>592</v>
      </c>
      <c r="H20031" s="41" t="s">
        <v>220</v>
      </c>
      <c r="I20031" s="42">
        <v>0.8</v>
      </c>
      <c r="J20031" s="42">
        <v>0.8</v>
      </c>
      <c r="K20031" s="42">
        <v>0</v>
      </c>
      <c r="L20031" s="43">
        <v>0</v>
      </c>
      <c r="M20031" s="43">
        <v>0</v>
      </c>
      <c r="O20031" s="41" t="s">
        <v>224</v>
      </c>
      <c r="P20031" s="41" t="s">
        <v>175</v>
      </c>
      <c r="Q20031" s="41" t="s">
        <v>176</v>
      </c>
      <c r="S20031" s="41" t="s">
        <v>11566</v>
      </c>
      <c r="U20031" s="41" t="s">
        <v>68</v>
      </c>
    </row>
    <row r="20032" spans="1:21" x14ac:dyDescent="0.2">
      <c r="A20032" s="41" t="s">
        <v>170</v>
      </c>
      <c r="B20032" s="41" t="s">
        <v>132</v>
      </c>
      <c r="C20032" s="41" t="s">
        <v>63</v>
      </c>
      <c r="D20032" s="41" t="s">
        <v>8560</v>
      </c>
      <c r="E20032" s="41">
        <v>57018</v>
      </c>
      <c r="F20032" s="57" t="s">
        <v>1543</v>
      </c>
      <c r="G20032" s="41" t="s">
        <v>592</v>
      </c>
      <c r="H20032" s="41" t="s">
        <v>220</v>
      </c>
      <c r="I20032" s="42">
        <v>0.8</v>
      </c>
      <c r="J20032" s="42">
        <v>0.8</v>
      </c>
      <c r="K20032" s="42">
        <v>0</v>
      </c>
      <c r="L20032" s="43">
        <v>0</v>
      </c>
      <c r="M20032" s="43">
        <v>0</v>
      </c>
      <c r="O20032" s="41" t="s">
        <v>224</v>
      </c>
      <c r="P20032" s="41" t="s">
        <v>175</v>
      </c>
      <c r="Q20032" s="41" t="s">
        <v>176</v>
      </c>
      <c r="S20032" s="41" t="s">
        <v>11566</v>
      </c>
      <c r="U20032" s="41" t="s">
        <v>68</v>
      </c>
    </row>
    <row r="20033" spans="1:21" x14ac:dyDescent="0.2">
      <c r="A20033" s="41" t="s">
        <v>170</v>
      </c>
      <c r="B20033" s="41" t="s">
        <v>132</v>
      </c>
      <c r="C20033" s="41" t="s">
        <v>63</v>
      </c>
      <c r="D20033" s="41" t="s">
        <v>8560</v>
      </c>
      <c r="E20033" s="41">
        <v>57018</v>
      </c>
      <c r="F20033" s="57" t="s">
        <v>4209</v>
      </c>
      <c r="G20033" s="41" t="s">
        <v>592</v>
      </c>
      <c r="H20033" s="41" t="s">
        <v>220</v>
      </c>
      <c r="I20033" s="42">
        <v>0.8</v>
      </c>
      <c r="J20033" s="42">
        <v>0.8</v>
      </c>
      <c r="K20033" s="42">
        <v>0</v>
      </c>
      <c r="L20033" s="43">
        <v>0</v>
      </c>
      <c r="M20033" s="43">
        <v>0</v>
      </c>
      <c r="O20033" s="41" t="s">
        <v>224</v>
      </c>
      <c r="P20033" s="41" t="s">
        <v>175</v>
      </c>
      <c r="Q20033" s="41" t="s">
        <v>176</v>
      </c>
      <c r="S20033" s="41" t="s">
        <v>11566</v>
      </c>
      <c r="U20033" s="41" t="s">
        <v>68</v>
      </c>
    </row>
    <row r="20034" spans="1:21" x14ac:dyDescent="0.2">
      <c r="A20034" s="41" t="s">
        <v>170</v>
      </c>
      <c r="B20034" s="41" t="s">
        <v>132</v>
      </c>
      <c r="C20034" s="41" t="s">
        <v>63</v>
      </c>
      <c r="D20034" s="41" t="s">
        <v>8560</v>
      </c>
      <c r="E20034" s="41">
        <v>57018</v>
      </c>
      <c r="F20034" s="57" t="s">
        <v>4210</v>
      </c>
      <c r="G20034" s="41" t="s">
        <v>592</v>
      </c>
      <c r="H20034" s="41" t="s">
        <v>220</v>
      </c>
      <c r="I20034" s="42">
        <v>0.8</v>
      </c>
      <c r="J20034" s="42">
        <v>0.8</v>
      </c>
      <c r="K20034" s="42">
        <v>0</v>
      </c>
      <c r="L20034" s="43">
        <v>0</v>
      </c>
      <c r="M20034" s="43">
        <v>0</v>
      </c>
      <c r="O20034" s="41" t="s">
        <v>224</v>
      </c>
      <c r="P20034" s="41" t="s">
        <v>175</v>
      </c>
      <c r="Q20034" s="41" t="s">
        <v>176</v>
      </c>
      <c r="S20034" s="41" t="s">
        <v>11566</v>
      </c>
      <c r="U20034" s="41" t="s">
        <v>68</v>
      </c>
    </row>
    <row r="20035" spans="1:21" x14ac:dyDescent="0.2">
      <c r="A20035" s="41" t="s">
        <v>170</v>
      </c>
      <c r="B20035" s="41" t="s">
        <v>132</v>
      </c>
      <c r="C20035" s="41" t="s">
        <v>63</v>
      </c>
      <c r="D20035" s="41" t="s">
        <v>8560</v>
      </c>
      <c r="E20035" s="41">
        <v>57018</v>
      </c>
      <c r="F20035" s="57" t="s">
        <v>4211</v>
      </c>
      <c r="G20035" s="41" t="s">
        <v>592</v>
      </c>
      <c r="H20035" s="41" t="s">
        <v>220</v>
      </c>
      <c r="I20035" s="42">
        <v>0.8</v>
      </c>
      <c r="J20035" s="42">
        <v>0.8</v>
      </c>
      <c r="K20035" s="42">
        <v>0</v>
      </c>
      <c r="L20035" s="43">
        <v>0</v>
      </c>
      <c r="M20035" s="43">
        <v>0</v>
      </c>
      <c r="O20035" s="41" t="s">
        <v>224</v>
      </c>
      <c r="P20035" s="41" t="s">
        <v>175</v>
      </c>
      <c r="Q20035" s="41" t="s">
        <v>176</v>
      </c>
      <c r="S20035" s="41" t="s">
        <v>11566</v>
      </c>
      <c r="U20035" s="41" t="s">
        <v>68</v>
      </c>
    </row>
    <row r="20036" spans="1:21" x14ac:dyDescent="0.2">
      <c r="A20036" s="41" t="s">
        <v>170</v>
      </c>
      <c r="B20036" s="41" t="s">
        <v>132</v>
      </c>
      <c r="C20036" s="41" t="s">
        <v>63</v>
      </c>
      <c r="D20036" s="41" t="s">
        <v>8560</v>
      </c>
      <c r="E20036" s="41">
        <v>57018</v>
      </c>
      <c r="F20036" s="57" t="s">
        <v>4173</v>
      </c>
      <c r="G20036" s="41" t="s">
        <v>592</v>
      </c>
      <c r="H20036" s="41" t="s">
        <v>220</v>
      </c>
      <c r="I20036" s="42">
        <v>0.8</v>
      </c>
      <c r="J20036" s="42">
        <v>0.8</v>
      </c>
      <c r="K20036" s="42">
        <v>0</v>
      </c>
      <c r="L20036" s="43">
        <v>0</v>
      </c>
      <c r="M20036" s="43">
        <v>0</v>
      </c>
      <c r="O20036" s="41" t="s">
        <v>224</v>
      </c>
      <c r="P20036" s="41" t="s">
        <v>175</v>
      </c>
      <c r="Q20036" s="41" t="s">
        <v>176</v>
      </c>
      <c r="S20036" s="41" t="s">
        <v>11566</v>
      </c>
      <c r="U20036" s="41" t="s">
        <v>68</v>
      </c>
    </row>
    <row r="20037" spans="1:21" x14ac:dyDescent="0.2">
      <c r="A20037" s="41" t="s">
        <v>170</v>
      </c>
      <c r="B20037" s="41" t="s">
        <v>124</v>
      </c>
      <c r="C20037" s="41" t="s">
        <v>52</v>
      </c>
      <c r="D20037" s="41" t="s">
        <v>8561</v>
      </c>
      <c r="E20037" s="41">
        <v>57019</v>
      </c>
      <c r="F20037" s="57" t="s">
        <v>1559</v>
      </c>
      <c r="G20037" s="41" t="s">
        <v>592</v>
      </c>
      <c r="H20037" s="41" t="s">
        <v>220</v>
      </c>
      <c r="I20037" s="42">
        <v>0.8</v>
      </c>
      <c r="J20037" s="42">
        <v>0.8</v>
      </c>
      <c r="K20037" s="42">
        <v>0</v>
      </c>
      <c r="L20037" s="43">
        <v>0</v>
      </c>
      <c r="M20037" s="43">
        <v>0</v>
      </c>
      <c r="O20037" s="41" t="s">
        <v>224</v>
      </c>
      <c r="P20037" s="41" t="s">
        <v>175</v>
      </c>
      <c r="Q20037" s="41" t="s">
        <v>176</v>
      </c>
      <c r="S20037" s="41" t="s">
        <v>11566</v>
      </c>
      <c r="U20037" s="41" t="s">
        <v>69</v>
      </c>
    </row>
    <row r="20038" spans="1:21" x14ac:dyDescent="0.2">
      <c r="A20038" s="41" t="s">
        <v>170</v>
      </c>
      <c r="B20038" s="41" t="s">
        <v>124</v>
      </c>
      <c r="C20038" s="41" t="s">
        <v>52</v>
      </c>
      <c r="D20038" s="41" t="s">
        <v>8561</v>
      </c>
      <c r="E20038" s="41">
        <v>57019</v>
      </c>
      <c r="F20038" s="57" t="s">
        <v>1353</v>
      </c>
      <c r="G20038" s="41" t="s">
        <v>592</v>
      </c>
      <c r="H20038" s="41" t="s">
        <v>220</v>
      </c>
      <c r="I20038" s="42">
        <v>0.8</v>
      </c>
      <c r="J20038" s="42">
        <v>0.8</v>
      </c>
      <c r="K20038" s="42">
        <v>0</v>
      </c>
      <c r="L20038" s="43">
        <v>0</v>
      </c>
      <c r="M20038" s="43">
        <v>0</v>
      </c>
      <c r="O20038" s="41" t="s">
        <v>224</v>
      </c>
      <c r="P20038" s="41" t="s">
        <v>175</v>
      </c>
      <c r="Q20038" s="41" t="s">
        <v>176</v>
      </c>
      <c r="S20038" s="41" t="s">
        <v>11566</v>
      </c>
      <c r="U20038" s="41" t="s">
        <v>69</v>
      </c>
    </row>
    <row r="20039" spans="1:21" x14ac:dyDescent="0.2">
      <c r="A20039" s="41" t="s">
        <v>170</v>
      </c>
      <c r="B20039" s="41" t="s">
        <v>124</v>
      </c>
      <c r="C20039" s="41" t="s">
        <v>52</v>
      </c>
      <c r="D20039" s="41" t="s">
        <v>8561</v>
      </c>
      <c r="E20039" s="41">
        <v>57019</v>
      </c>
      <c r="F20039" s="57" t="s">
        <v>2000</v>
      </c>
      <c r="G20039" s="41" t="s">
        <v>592</v>
      </c>
      <c r="H20039" s="41" t="s">
        <v>220</v>
      </c>
      <c r="I20039" s="42">
        <v>0.8</v>
      </c>
      <c r="J20039" s="42">
        <v>0.8</v>
      </c>
      <c r="K20039" s="42">
        <v>0</v>
      </c>
      <c r="L20039" s="43">
        <v>0</v>
      </c>
      <c r="M20039" s="43">
        <v>0</v>
      </c>
      <c r="O20039" s="41" t="s">
        <v>224</v>
      </c>
      <c r="P20039" s="41" t="s">
        <v>175</v>
      </c>
      <c r="Q20039" s="41" t="s">
        <v>176</v>
      </c>
      <c r="S20039" s="41" t="s">
        <v>11566</v>
      </c>
      <c r="U20039" s="41" t="s">
        <v>69</v>
      </c>
    </row>
    <row r="20040" spans="1:21" x14ac:dyDescent="0.2">
      <c r="A20040" s="41" t="s">
        <v>170</v>
      </c>
      <c r="B20040" s="41" t="s">
        <v>124</v>
      </c>
      <c r="C20040" s="41" t="s">
        <v>52</v>
      </c>
      <c r="D20040" s="41" t="s">
        <v>8561</v>
      </c>
      <c r="E20040" s="41">
        <v>57019</v>
      </c>
      <c r="F20040" s="57" t="s">
        <v>1543</v>
      </c>
      <c r="G20040" s="41" t="s">
        <v>592</v>
      </c>
      <c r="H20040" s="41" t="s">
        <v>220</v>
      </c>
      <c r="I20040" s="42">
        <v>0.8</v>
      </c>
      <c r="J20040" s="42">
        <v>0.8</v>
      </c>
      <c r="K20040" s="42">
        <v>0</v>
      </c>
      <c r="L20040" s="43">
        <v>0</v>
      </c>
      <c r="M20040" s="43">
        <v>0</v>
      </c>
      <c r="O20040" s="41" t="s">
        <v>224</v>
      </c>
      <c r="P20040" s="41" t="s">
        <v>175</v>
      </c>
      <c r="Q20040" s="41" t="s">
        <v>176</v>
      </c>
      <c r="S20040" s="41" t="s">
        <v>11566</v>
      </c>
      <c r="U20040" s="41" t="s">
        <v>69</v>
      </c>
    </row>
    <row r="20041" spans="1:21" x14ac:dyDescent="0.2">
      <c r="A20041" s="41" t="s">
        <v>170</v>
      </c>
      <c r="B20041" s="41" t="s">
        <v>124</v>
      </c>
      <c r="C20041" s="41" t="s">
        <v>52</v>
      </c>
      <c r="D20041" s="41" t="s">
        <v>8561</v>
      </c>
      <c r="E20041" s="41">
        <v>57019</v>
      </c>
      <c r="F20041" s="57" t="s">
        <v>4209</v>
      </c>
      <c r="G20041" s="41" t="s">
        <v>592</v>
      </c>
      <c r="H20041" s="41" t="s">
        <v>220</v>
      </c>
      <c r="I20041" s="42">
        <v>0.8</v>
      </c>
      <c r="J20041" s="42">
        <v>0.8</v>
      </c>
      <c r="K20041" s="42">
        <v>0</v>
      </c>
      <c r="L20041" s="43">
        <v>0</v>
      </c>
      <c r="M20041" s="43">
        <v>0</v>
      </c>
      <c r="O20041" s="41" t="s">
        <v>224</v>
      </c>
      <c r="P20041" s="41" t="s">
        <v>175</v>
      </c>
      <c r="Q20041" s="41" t="s">
        <v>176</v>
      </c>
      <c r="S20041" s="41" t="s">
        <v>11566</v>
      </c>
      <c r="U20041" s="41" t="s">
        <v>69</v>
      </c>
    </row>
    <row r="20042" spans="1:21" x14ac:dyDescent="0.2">
      <c r="A20042" s="41" t="s">
        <v>170</v>
      </c>
      <c r="B20042" s="41" t="s">
        <v>124</v>
      </c>
      <c r="C20042" s="41" t="s">
        <v>52</v>
      </c>
      <c r="D20042" s="41" t="s">
        <v>8561</v>
      </c>
      <c r="E20042" s="41">
        <v>57019</v>
      </c>
      <c r="F20042" s="57" t="s">
        <v>4210</v>
      </c>
      <c r="G20042" s="41" t="s">
        <v>592</v>
      </c>
      <c r="H20042" s="41" t="s">
        <v>220</v>
      </c>
      <c r="I20042" s="42">
        <v>0.8</v>
      </c>
      <c r="J20042" s="42">
        <v>0.8</v>
      </c>
      <c r="K20042" s="42">
        <v>0</v>
      </c>
      <c r="L20042" s="43">
        <v>0</v>
      </c>
      <c r="M20042" s="43">
        <v>0</v>
      </c>
      <c r="O20042" s="41" t="s">
        <v>224</v>
      </c>
      <c r="P20042" s="41" t="s">
        <v>175</v>
      </c>
      <c r="Q20042" s="41" t="s">
        <v>176</v>
      </c>
      <c r="S20042" s="41" t="s">
        <v>11566</v>
      </c>
      <c r="U20042" s="41" t="s">
        <v>69</v>
      </c>
    </row>
    <row r="20043" spans="1:21" x14ac:dyDescent="0.2">
      <c r="A20043" s="41" t="s">
        <v>170</v>
      </c>
      <c r="B20043" s="41" t="s">
        <v>130</v>
      </c>
      <c r="C20043" s="41" t="s">
        <v>59</v>
      </c>
      <c r="D20043" s="41" t="s">
        <v>8562</v>
      </c>
      <c r="E20043" s="41">
        <v>57020</v>
      </c>
      <c r="F20043" s="57" t="s">
        <v>1559</v>
      </c>
      <c r="G20043" s="41" t="s">
        <v>592</v>
      </c>
      <c r="H20043" s="41" t="s">
        <v>220</v>
      </c>
      <c r="I20043" s="42">
        <v>1.6</v>
      </c>
      <c r="J20043" s="42">
        <v>1.6</v>
      </c>
      <c r="K20043" s="42">
        <v>0</v>
      </c>
      <c r="L20043" s="43">
        <v>0</v>
      </c>
      <c r="M20043" s="43">
        <v>0</v>
      </c>
      <c r="O20043" s="41" t="s">
        <v>224</v>
      </c>
      <c r="P20043" s="41" t="s">
        <v>175</v>
      </c>
      <c r="Q20043" s="41" t="s">
        <v>176</v>
      </c>
      <c r="S20043" s="41" t="s">
        <v>11566</v>
      </c>
      <c r="U20043" s="41" t="s">
        <v>70</v>
      </c>
    </row>
    <row r="20044" spans="1:21" x14ac:dyDescent="0.2">
      <c r="A20044" s="41" t="s">
        <v>170</v>
      </c>
      <c r="B20044" s="41" t="s">
        <v>130</v>
      </c>
      <c r="C20044" s="41" t="s">
        <v>59</v>
      </c>
      <c r="D20044" s="41" t="s">
        <v>8562</v>
      </c>
      <c r="E20044" s="41">
        <v>57020</v>
      </c>
      <c r="F20044" s="57" t="s">
        <v>1353</v>
      </c>
      <c r="G20044" s="41" t="s">
        <v>592</v>
      </c>
      <c r="H20044" s="41" t="s">
        <v>220</v>
      </c>
      <c r="I20044" s="42">
        <v>1.6</v>
      </c>
      <c r="J20044" s="42">
        <v>1.6</v>
      </c>
      <c r="K20044" s="42">
        <v>0</v>
      </c>
      <c r="L20044" s="43">
        <v>0</v>
      </c>
      <c r="M20044" s="43">
        <v>0</v>
      </c>
      <c r="O20044" s="41" t="s">
        <v>224</v>
      </c>
      <c r="P20044" s="41" t="s">
        <v>175</v>
      </c>
      <c r="Q20044" s="41" t="s">
        <v>176</v>
      </c>
      <c r="S20044" s="41" t="s">
        <v>11566</v>
      </c>
      <c r="U20044" s="41" t="s">
        <v>70</v>
      </c>
    </row>
    <row r="20045" spans="1:21" x14ac:dyDescent="0.2">
      <c r="A20045" s="41" t="s">
        <v>170</v>
      </c>
      <c r="B20045" s="41" t="s">
        <v>130</v>
      </c>
      <c r="C20045" s="41" t="s">
        <v>59</v>
      </c>
      <c r="D20045" s="41" t="s">
        <v>8562</v>
      </c>
      <c r="E20045" s="41">
        <v>57020</v>
      </c>
      <c r="F20045" s="57" t="s">
        <v>2000</v>
      </c>
      <c r="G20045" s="41" t="s">
        <v>592</v>
      </c>
      <c r="H20045" s="41" t="s">
        <v>220</v>
      </c>
      <c r="I20045" s="42">
        <v>1.6</v>
      </c>
      <c r="J20045" s="42">
        <v>1.6</v>
      </c>
      <c r="K20045" s="42">
        <v>0</v>
      </c>
      <c r="L20045" s="43">
        <v>0</v>
      </c>
      <c r="M20045" s="43">
        <v>0</v>
      </c>
      <c r="O20045" s="41" t="s">
        <v>224</v>
      </c>
      <c r="P20045" s="41" t="s">
        <v>175</v>
      </c>
      <c r="Q20045" s="41" t="s">
        <v>176</v>
      </c>
      <c r="S20045" s="41" t="s">
        <v>11566</v>
      </c>
      <c r="U20045" s="41" t="s">
        <v>70</v>
      </c>
    </row>
    <row r="20046" spans="1:21" x14ac:dyDescent="0.2">
      <c r="A20046" s="41" t="s">
        <v>170</v>
      </c>
      <c r="B20046" s="41" t="s">
        <v>121</v>
      </c>
      <c r="C20046" s="41" t="s">
        <v>49</v>
      </c>
      <c r="D20046" s="41" t="s">
        <v>8563</v>
      </c>
      <c r="E20046" s="41">
        <v>57021</v>
      </c>
      <c r="F20046" s="57" t="s">
        <v>1559</v>
      </c>
      <c r="G20046" s="41" t="s">
        <v>592</v>
      </c>
      <c r="H20046" s="41" t="s">
        <v>220</v>
      </c>
      <c r="I20046" s="42">
        <v>1.6</v>
      </c>
      <c r="J20046" s="42">
        <v>1.6</v>
      </c>
      <c r="K20046" s="42">
        <v>0</v>
      </c>
      <c r="L20046" s="43">
        <v>0</v>
      </c>
      <c r="M20046" s="43">
        <v>0</v>
      </c>
      <c r="O20046" s="41" t="s">
        <v>224</v>
      </c>
      <c r="P20046" s="41" t="s">
        <v>175</v>
      </c>
      <c r="Q20046" s="41" t="s">
        <v>176</v>
      </c>
      <c r="S20046" s="41" t="s">
        <v>11566</v>
      </c>
      <c r="U20046" s="41" t="s">
        <v>68</v>
      </c>
    </row>
    <row r="20047" spans="1:21" x14ac:dyDescent="0.2">
      <c r="A20047" s="41" t="s">
        <v>170</v>
      </c>
      <c r="B20047" s="41" t="s">
        <v>132</v>
      </c>
      <c r="C20047" s="41" t="s">
        <v>63</v>
      </c>
      <c r="D20047" s="41" t="s">
        <v>8564</v>
      </c>
      <c r="E20047" s="41">
        <v>57022</v>
      </c>
      <c r="F20047" s="57" t="s">
        <v>1559</v>
      </c>
      <c r="G20047" s="41" t="s">
        <v>592</v>
      </c>
      <c r="H20047" s="41" t="s">
        <v>194</v>
      </c>
      <c r="I20047" s="42">
        <v>3.3</v>
      </c>
      <c r="J20047" s="42">
        <v>2.8</v>
      </c>
      <c r="K20047" s="42">
        <v>0</v>
      </c>
      <c r="L20047" s="43">
        <v>20081.25</v>
      </c>
      <c r="M20047" s="43">
        <v>19906.490000000002</v>
      </c>
      <c r="O20047" s="41" t="s">
        <v>224</v>
      </c>
      <c r="P20047" s="41" t="s">
        <v>175</v>
      </c>
      <c r="Q20047" s="41" t="s">
        <v>176</v>
      </c>
      <c r="S20047" s="41" t="s">
        <v>11566</v>
      </c>
      <c r="U20047" s="41" t="s">
        <v>68</v>
      </c>
    </row>
    <row r="20048" spans="1:21" x14ac:dyDescent="0.2">
      <c r="A20048" s="41" t="s">
        <v>170</v>
      </c>
      <c r="B20048" s="41" t="s">
        <v>132</v>
      </c>
      <c r="C20048" s="41" t="s">
        <v>63</v>
      </c>
      <c r="D20048" s="41" t="s">
        <v>8564</v>
      </c>
      <c r="E20048" s="41">
        <v>57022</v>
      </c>
      <c r="F20048" s="57" t="s">
        <v>1353</v>
      </c>
      <c r="G20048" s="41" t="s">
        <v>592</v>
      </c>
      <c r="H20048" s="41" t="s">
        <v>194</v>
      </c>
      <c r="I20048" s="42">
        <v>3.3</v>
      </c>
      <c r="J20048" s="42">
        <v>2.8</v>
      </c>
      <c r="K20048" s="42">
        <v>0</v>
      </c>
      <c r="L20048" s="43">
        <v>20081.25</v>
      </c>
      <c r="M20048" s="43">
        <v>19906.490000000002</v>
      </c>
      <c r="O20048" s="41" t="s">
        <v>224</v>
      </c>
      <c r="P20048" s="41" t="s">
        <v>175</v>
      </c>
      <c r="Q20048" s="41" t="s">
        <v>176</v>
      </c>
      <c r="S20048" s="41" t="s">
        <v>11566</v>
      </c>
      <c r="U20048" s="41" t="s">
        <v>68</v>
      </c>
    </row>
    <row r="20049" spans="1:21" x14ac:dyDescent="0.2">
      <c r="A20049" s="41" t="s">
        <v>170</v>
      </c>
      <c r="B20049" s="41" t="s">
        <v>132</v>
      </c>
      <c r="C20049" s="41" t="s">
        <v>63</v>
      </c>
      <c r="D20049" s="41" t="s">
        <v>8564</v>
      </c>
      <c r="E20049" s="41">
        <v>57022</v>
      </c>
      <c r="F20049" s="57" t="s">
        <v>2000</v>
      </c>
      <c r="G20049" s="41" t="s">
        <v>592</v>
      </c>
      <c r="H20049" s="41" t="s">
        <v>194</v>
      </c>
      <c r="I20049" s="42">
        <v>3.3</v>
      </c>
      <c r="J20049" s="42">
        <v>2.8</v>
      </c>
      <c r="K20049" s="42">
        <v>0</v>
      </c>
      <c r="L20049" s="43">
        <v>20081.25</v>
      </c>
      <c r="M20049" s="43">
        <v>19906.490000000002</v>
      </c>
      <c r="O20049" s="41" t="s">
        <v>224</v>
      </c>
      <c r="P20049" s="41" t="s">
        <v>175</v>
      </c>
      <c r="Q20049" s="41" t="s">
        <v>176</v>
      </c>
      <c r="S20049" s="41" t="s">
        <v>11566</v>
      </c>
      <c r="U20049" s="41" t="s">
        <v>68</v>
      </c>
    </row>
    <row r="20050" spans="1:21" x14ac:dyDescent="0.2">
      <c r="A20050" s="41" t="s">
        <v>170</v>
      </c>
      <c r="B20050" s="41" t="s">
        <v>132</v>
      </c>
      <c r="C20050" s="41" t="s">
        <v>63</v>
      </c>
      <c r="D20050" s="41" t="s">
        <v>8564</v>
      </c>
      <c r="E20050" s="41">
        <v>57022</v>
      </c>
      <c r="F20050" s="57" t="s">
        <v>1543</v>
      </c>
      <c r="G20050" s="41" t="s">
        <v>592</v>
      </c>
      <c r="H20050" s="41" t="s">
        <v>194</v>
      </c>
      <c r="I20050" s="42">
        <v>3.3</v>
      </c>
      <c r="J20050" s="42">
        <v>2.9</v>
      </c>
      <c r="K20050" s="42">
        <v>0</v>
      </c>
      <c r="L20050" s="43">
        <v>20081.25</v>
      </c>
      <c r="M20050" s="43">
        <v>19906.490000000002</v>
      </c>
      <c r="O20050" s="41" t="s">
        <v>224</v>
      </c>
      <c r="P20050" s="41" t="s">
        <v>175</v>
      </c>
      <c r="Q20050" s="41" t="s">
        <v>176</v>
      </c>
      <c r="S20050" s="41" t="s">
        <v>11566</v>
      </c>
      <c r="U20050" s="41" t="s">
        <v>68</v>
      </c>
    </row>
    <row r="20051" spans="1:21" x14ac:dyDescent="0.2">
      <c r="A20051" s="41" t="s">
        <v>170</v>
      </c>
      <c r="B20051" s="41" t="s">
        <v>103</v>
      </c>
      <c r="C20051" s="41" t="s">
        <v>28</v>
      </c>
      <c r="D20051" s="41" t="s">
        <v>8565</v>
      </c>
      <c r="E20051" s="41">
        <v>57023</v>
      </c>
      <c r="F20051" s="57" t="s">
        <v>1559</v>
      </c>
      <c r="G20051" s="41" t="s">
        <v>592</v>
      </c>
      <c r="H20051" s="41" t="s">
        <v>220</v>
      </c>
      <c r="I20051" s="42">
        <v>0.8</v>
      </c>
      <c r="J20051" s="42">
        <v>0.8</v>
      </c>
      <c r="K20051" s="42">
        <v>0</v>
      </c>
      <c r="L20051" s="43">
        <v>0</v>
      </c>
      <c r="M20051" s="43">
        <v>0</v>
      </c>
      <c r="O20051" s="41" t="s">
        <v>224</v>
      </c>
      <c r="P20051" s="41" t="s">
        <v>175</v>
      </c>
      <c r="Q20051" s="41" t="s">
        <v>176</v>
      </c>
      <c r="S20051" s="41" t="s">
        <v>11566</v>
      </c>
      <c r="U20051" s="41" t="s">
        <v>68</v>
      </c>
    </row>
    <row r="20052" spans="1:21" x14ac:dyDescent="0.2">
      <c r="A20052" s="41" t="s">
        <v>170</v>
      </c>
      <c r="B20052" s="41" t="s">
        <v>103</v>
      </c>
      <c r="C20052" s="41" t="s">
        <v>28</v>
      </c>
      <c r="D20052" s="41" t="s">
        <v>8565</v>
      </c>
      <c r="E20052" s="41">
        <v>57023</v>
      </c>
      <c r="F20052" s="57" t="s">
        <v>1353</v>
      </c>
      <c r="G20052" s="41" t="s">
        <v>592</v>
      </c>
      <c r="H20052" s="41" t="s">
        <v>220</v>
      </c>
      <c r="I20052" s="42">
        <v>0.8</v>
      </c>
      <c r="J20052" s="42">
        <v>0.8</v>
      </c>
      <c r="K20052" s="42">
        <v>0</v>
      </c>
      <c r="L20052" s="43">
        <v>0</v>
      </c>
      <c r="M20052" s="43">
        <v>0</v>
      </c>
      <c r="O20052" s="41" t="s">
        <v>224</v>
      </c>
      <c r="P20052" s="41" t="s">
        <v>175</v>
      </c>
      <c r="Q20052" s="41" t="s">
        <v>176</v>
      </c>
      <c r="S20052" s="41" t="s">
        <v>11566</v>
      </c>
      <c r="U20052" s="41" t="s">
        <v>68</v>
      </c>
    </row>
    <row r="20053" spans="1:21" x14ac:dyDescent="0.2">
      <c r="A20053" s="41" t="s">
        <v>170</v>
      </c>
      <c r="B20053" s="41" t="s">
        <v>103</v>
      </c>
      <c r="C20053" s="41" t="s">
        <v>28</v>
      </c>
      <c r="D20053" s="41" t="s">
        <v>8565</v>
      </c>
      <c r="E20053" s="41">
        <v>57023</v>
      </c>
      <c r="F20053" s="57" t="s">
        <v>2000</v>
      </c>
      <c r="G20053" s="41" t="s">
        <v>592</v>
      </c>
      <c r="H20053" s="41" t="s">
        <v>220</v>
      </c>
      <c r="I20053" s="42">
        <v>0.8</v>
      </c>
      <c r="J20053" s="42">
        <v>0.8</v>
      </c>
      <c r="K20053" s="42">
        <v>0</v>
      </c>
      <c r="L20053" s="43">
        <v>0</v>
      </c>
      <c r="M20053" s="43">
        <v>0</v>
      </c>
      <c r="O20053" s="41" t="s">
        <v>224</v>
      </c>
      <c r="P20053" s="41" t="s">
        <v>175</v>
      </c>
      <c r="Q20053" s="41" t="s">
        <v>176</v>
      </c>
      <c r="S20053" s="41" t="s">
        <v>11566</v>
      </c>
      <c r="U20053" s="41" t="s">
        <v>68</v>
      </c>
    </row>
    <row r="20054" spans="1:21" x14ac:dyDescent="0.2">
      <c r="A20054" s="41" t="s">
        <v>170</v>
      </c>
      <c r="B20054" s="41" t="s">
        <v>103</v>
      </c>
      <c r="C20054" s="41" t="s">
        <v>28</v>
      </c>
      <c r="D20054" s="41" t="s">
        <v>8565</v>
      </c>
      <c r="E20054" s="41">
        <v>57023</v>
      </c>
      <c r="F20054" s="57" t="s">
        <v>1543</v>
      </c>
      <c r="G20054" s="41" t="s">
        <v>592</v>
      </c>
      <c r="H20054" s="41" t="s">
        <v>220</v>
      </c>
      <c r="I20054" s="42">
        <v>0.8</v>
      </c>
      <c r="J20054" s="42">
        <v>0.8</v>
      </c>
      <c r="K20054" s="42">
        <v>0</v>
      </c>
      <c r="L20054" s="43">
        <v>0</v>
      </c>
      <c r="M20054" s="43">
        <v>0</v>
      </c>
      <c r="O20054" s="41" t="s">
        <v>224</v>
      </c>
      <c r="P20054" s="41" t="s">
        <v>175</v>
      </c>
      <c r="Q20054" s="41" t="s">
        <v>176</v>
      </c>
      <c r="S20054" s="41" t="s">
        <v>11566</v>
      </c>
      <c r="U20054" s="41" t="s">
        <v>68</v>
      </c>
    </row>
    <row r="20055" spans="1:21" x14ac:dyDescent="0.2">
      <c r="A20055" s="41" t="s">
        <v>170</v>
      </c>
      <c r="B20055" s="41" t="s">
        <v>103</v>
      </c>
      <c r="C20055" s="41" t="s">
        <v>28</v>
      </c>
      <c r="D20055" s="41" t="s">
        <v>8565</v>
      </c>
      <c r="E20055" s="41">
        <v>57023</v>
      </c>
      <c r="F20055" s="57" t="s">
        <v>4209</v>
      </c>
      <c r="G20055" s="41" t="s">
        <v>592</v>
      </c>
      <c r="H20055" s="41" t="s">
        <v>220</v>
      </c>
      <c r="I20055" s="42">
        <v>0.8</v>
      </c>
      <c r="J20055" s="42">
        <v>0.8</v>
      </c>
      <c r="K20055" s="42">
        <v>0</v>
      </c>
      <c r="L20055" s="43">
        <v>0</v>
      </c>
      <c r="M20055" s="43">
        <v>0</v>
      </c>
      <c r="O20055" s="41" t="s">
        <v>224</v>
      </c>
      <c r="P20055" s="41" t="s">
        <v>175</v>
      </c>
      <c r="Q20055" s="41" t="s">
        <v>176</v>
      </c>
      <c r="S20055" s="41" t="s">
        <v>11566</v>
      </c>
      <c r="U20055" s="41" t="s">
        <v>68</v>
      </c>
    </row>
    <row r="20056" spans="1:21" x14ac:dyDescent="0.2">
      <c r="A20056" s="41" t="s">
        <v>170</v>
      </c>
      <c r="B20056" s="41" t="s">
        <v>103</v>
      </c>
      <c r="C20056" s="41" t="s">
        <v>28</v>
      </c>
      <c r="D20056" s="41" t="s">
        <v>8565</v>
      </c>
      <c r="E20056" s="41">
        <v>57023</v>
      </c>
      <c r="F20056" s="57" t="s">
        <v>4210</v>
      </c>
      <c r="G20056" s="41" t="s">
        <v>592</v>
      </c>
      <c r="H20056" s="41" t="s">
        <v>220</v>
      </c>
      <c r="I20056" s="42">
        <v>0.8</v>
      </c>
      <c r="J20056" s="42">
        <v>0.8</v>
      </c>
      <c r="K20056" s="42">
        <v>0</v>
      </c>
      <c r="L20056" s="43">
        <v>0</v>
      </c>
      <c r="M20056" s="43">
        <v>0</v>
      </c>
      <c r="O20056" s="41" t="s">
        <v>224</v>
      </c>
      <c r="P20056" s="41" t="s">
        <v>175</v>
      </c>
      <c r="Q20056" s="41" t="s">
        <v>176</v>
      </c>
      <c r="S20056" s="41" t="s">
        <v>11566</v>
      </c>
      <c r="U20056" s="41" t="s">
        <v>68</v>
      </c>
    </row>
    <row r="20057" spans="1:21" x14ac:dyDescent="0.2">
      <c r="A20057" s="41" t="s">
        <v>170</v>
      </c>
      <c r="B20057" s="41" t="s">
        <v>103</v>
      </c>
      <c r="C20057" s="41" t="s">
        <v>28</v>
      </c>
      <c r="D20057" s="41" t="s">
        <v>8565</v>
      </c>
      <c r="E20057" s="41">
        <v>57023</v>
      </c>
      <c r="F20057" s="57" t="s">
        <v>4211</v>
      </c>
      <c r="G20057" s="41" t="s">
        <v>592</v>
      </c>
      <c r="H20057" s="41" t="s">
        <v>220</v>
      </c>
      <c r="I20057" s="42">
        <v>0.8</v>
      </c>
      <c r="J20057" s="42">
        <v>0.8</v>
      </c>
      <c r="K20057" s="42">
        <v>0</v>
      </c>
      <c r="L20057" s="43">
        <v>0</v>
      </c>
      <c r="M20057" s="43">
        <v>0</v>
      </c>
      <c r="O20057" s="41" t="s">
        <v>224</v>
      </c>
      <c r="P20057" s="41" t="s">
        <v>175</v>
      </c>
      <c r="Q20057" s="41" t="s">
        <v>176</v>
      </c>
      <c r="S20057" s="41" t="s">
        <v>11566</v>
      </c>
      <c r="U20057" s="41" t="s">
        <v>68</v>
      </c>
    </row>
    <row r="20058" spans="1:21" x14ac:dyDescent="0.2">
      <c r="A20058" s="41" t="s">
        <v>170</v>
      </c>
      <c r="B20058" s="41" t="s">
        <v>109</v>
      </c>
      <c r="C20058" s="41" t="s">
        <v>34</v>
      </c>
      <c r="D20058" s="41" t="s">
        <v>8566</v>
      </c>
      <c r="E20058" s="41">
        <v>57024</v>
      </c>
      <c r="F20058" s="57" t="s">
        <v>1559</v>
      </c>
      <c r="G20058" s="41" t="s">
        <v>592</v>
      </c>
      <c r="H20058" s="41" t="s">
        <v>220</v>
      </c>
      <c r="I20058" s="42">
        <v>1.6</v>
      </c>
      <c r="J20058" s="42">
        <v>1.6</v>
      </c>
      <c r="K20058" s="42">
        <v>0</v>
      </c>
      <c r="L20058" s="43">
        <v>0</v>
      </c>
      <c r="M20058" s="43">
        <v>0</v>
      </c>
      <c r="O20058" s="41" t="s">
        <v>224</v>
      </c>
      <c r="P20058" s="41" t="s">
        <v>175</v>
      </c>
      <c r="Q20058" s="41" t="s">
        <v>176</v>
      </c>
      <c r="S20058" s="41" t="s">
        <v>11566</v>
      </c>
      <c r="U20058" s="41" t="s">
        <v>68</v>
      </c>
    </row>
    <row r="20059" spans="1:21" x14ac:dyDescent="0.2">
      <c r="A20059" s="41" t="s">
        <v>170</v>
      </c>
      <c r="B20059" s="41" t="s">
        <v>91</v>
      </c>
      <c r="C20059" s="41" t="s">
        <v>14</v>
      </c>
      <c r="D20059" s="41" t="s">
        <v>8567</v>
      </c>
      <c r="E20059" s="41">
        <v>57025</v>
      </c>
      <c r="F20059" s="57" t="s">
        <v>1559</v>
      </c>
      <c r="G20059" s="41" t="s">
        <v>592</v>
      </c>
      <c r="H20059" s="41" t="s">
        <v>220</v>
      </c>
      <c r="I20059" s="42">
        <v>0.8</v>
      </c>
      <c r="J20059" s="42">
        <v>0.8</v>
      </c>
      <c r="K20059" s="42">
        <v>0</v>
      </c>
      <c r="L20059" s="43">
        <v>0</v>
      </c>
      <c r="M20059" s="43">
        <v>0</v>
      </c>
      <c r="O20059" s="41" t="s">
        <v>224</v>
      </c>
      <c r="P20059" s="41" t="s">
        <v>175</v>
      </c>
      <c r="Q20059" s="41" t="s">
        <v>176</v>
      </c>
      <c r="S20059" s="41" t="s">
        <v>11566</v>
      </c>
      <c r="U20059" s="41" t="s">
        <v>68</v>
      </c>
    </row>
    <row r="20060" spans="1:21" x14ac:dyDescent="0.2">
      <c r="A20060" s="41" t="s">
        <v>170</v>
      </c>
      <c r="B20060" s="41" t="s">
        <v>91</v>
      </c>
      <c r="C20060" s="41" t="s">
        <v>14</v>
      </c>
      <c r="D20060" s="41" t="s">
        <v>8567</v>
      </c>
      <c r="E20060" s="41">
        <v>57025</v>
      </c>
      <c r="F20060" s="57" t="s">
        <v>1353</v>
      </c>
      <c r="G20060" s="41" t="s">
        <v>592</v>
      </c>
      <c r="H20060" s="41" t="s">
        <v>220</v>
      </c>
      <c r="I20060" s="42">
        <v>0.8</v>
      </c>
      <c r="J20060" s="42">
        <v>0.8</v>
      </c>
      <c r="K20060" s="42">
        <v>0</v>
      </c>
      <c r="L20060" s="43">
        <v>0</v>
      </c>
      <c r="M20060" s="43">
        <v>0</v>
      </c>
      <c r="O20060" s="41" t="s">
        <v>224</v>
      </c>
      <c r="P20060" s="41" t="s">
        <v>175</v>
      </c>
      <c r="Q20060" s="41" t="s">
        <v>176</v>
      </c>
      <c r="S20060" s="41" t="s">
        <v>11566</v>
      </c>
      <c r="U20060" s="41" t="s">
        <v>68</v>
      </c>
    </row>
    <row r="20061" spans="1:21" x14ac:dyDescent="0.2">
      <c r="A20061" s="41" t="s">
        <v>170</v>
      </c>
      <c r="B20061" s="41" t="s">
        <v>91</v>
      </c>
      <c r="C20061" s="41" t="s">
        <v>14</v>
      </c>
      <c r="D20061" s="41" t="s">
        <v>8567</v>
      </c>
      <c r="E20061" s="41">
        <v>57025</v>
      </c>
      <c r="F20061" s="57" t="s">
        <v>2000</v>
      </c>
      <c r="G20061" s="41" t="s">
        <v>592</v>
      </c>
      <c r="H20061" s="41" t="s">
        <v>220</v>
      </c>
      <c r="I20061" s="42">
        <v>0.8</v>
      </c>
      <c r="J20061" s="42">
        <v>0.8</v>
      </c>
      <c r="K20061" s="42">
        <v>0</v>
      </c>
      <c r="L20061" s="43">
        <v>0</v>
      </c>
      <c r="M20061" s="43">
        <v>0</v>
      </c>
      <c r="O20061" s="41" t="s">
        <v>224</v>
      </c>
      <c r="P20061" s="41" t="s">
        <v>175</v>
      </c>
      <c r="Q20061" s="41" t="s">
        <v>176</v>
      </c>
      <c r="S20061" s="41" t="s">
        <v>11566</v>
      </c>
      <c r="U20061" s="41" t="s">
        <v>68</v>
      </c>
    </row>
    <row r="20062" spans="1:21" x14ac:dyDescent="0.2">
      <c r="A20062" s="41" t="s">
        <v>170</v>
      </c>
      <c r="B20062" s="41" t="s">
        <v>91</v>
      </c>
      <c r="C20062" s="41" t="s">
        <v>14</v>
      </c>
      <c r="D20062" s="41" t="s">
        <v>8567</v>
      </c>
      <c r="E20062" s="41">
        <v>57025</v>
      </c>
      <c r="F20062" s="57" t="s">
        <v>1543</v>
      </c>
      <c r="G20062" s="41" t="s">
        <v>592</v>
      </c>
      <c r="H20062" s="41" t="s">
        <v>220</v>
      </c>
      <c r="I20062" s="42">
        <v>0.8</v>
      </c>
      <c r="J20062" s="42">
        <v>0.8</v>
      </c>
      <c r="K20062" s="42">
        <v>0</v>
      </c>
      <c r="L20062" s="43">
        <v>0</v>
      </c>
      <c r="M20062" s="43">
        <v>0</v>
      </c>
      <c r="O20062" s="41" t="s">
        <v>224</v>
      </c>
      <c r="P20062" s="41" t="s">
        <v>175</v>
      </c>
      <c r="Q20062" s="41" t="s">
        <v>176</v>
      </c>
      <c r="S20062" s="41" t="s">
        <v>11566</v>
      </c>
      <c r="U20062" s="41" t="s">
        <v>68</v>
      </c>
    </row>
    <row r="20063" spans="1:21" x14ac:dyDescent="0.2">
      <c r="A20063" s="41" t="s">
        <v>170</v>
      </c>
      <c r="B20063" s="41" t="s">
        <v>91</v>
      </c>
      <c r="C20063" s="41" t="s">
        <v>14</v>
      </c>
      <c r="D20063" s="41" t="s">
        <v>8567</v>
      </c>
      <c r="E20063" s="41">
        <v>57025</v>
      </c>
      <c r="F20063" s="57" t="s">
        <v>4209</v>
      </c>
      <c r="G20063" s="41" t="s">
        <v>592</v>
      </c>
      <c r="H20063" s="41" t="s">
        <v>220</v>
      </c>
      <c r="I20063" s="42">
        <v>0.8</v>
      </c>
      <c r="J20063" s="42">
        <v>0.8</v>
      </c>
      <c r="K20063" s="42">
        <v>0</v>
      </c>
      <c r="L20063" s="43">
        <v>0</v>
      </c>
      <c r="M20063" s="43">
        <v>0</v>
      </c>
      <c r="O20063" s="41" t="s">
        <v>224</v>
      </c>
      <c r="P20063" s="41" t="s">
        <v>175</v>
      </c>
      <c r="Q20063" s="41" t="s">
        <v>176</v>
      </c>
      <c r="S20063" s="41" t="s">
        <v>11566</v>
      </c>
      <c r="U20063" s="41" t="s">
        <v>68</v>
      </c>
    </row>
    <row r="20064" spans="1:21" x14ac:dyDescent="0.2">
      <c r="A20064" s="41" t="s">
        <v>170</v>
      </c>
      <c r="B20064" s="41" t="s">
        <v>98</v>
      </c>
      <c r="C20064" s="41" t="s">
        <v>22</v>
      </c>
      <c r="D20064" s="41" t="s">
        <v>8568</v>
      </c>
      <c r="E20064" s="41">
        <v>57026</v>
      </c>
      <c r="F20064" s="57" t="s">
        <v>1559</v>
      </c>
      <c r="G20064" s="41" t="s">
        <v>592</v>
      </c>
      <c r="H20064" s="41" t="s">
        <v>220</v>
      </c>
      <c r="I20064" s="42">
        <v>0.8</v>
      </c>
      <c r="J20064" s="42">
        <v>0.8</v>
      </c>
      <c r="K20064" s="42">
        <v>0</v>
      </c>
      <c r="L20064" s="43">
        <v>0</v>
      </c>
      <c r="M20064" s="43">
        <v>0</v>
      </c>
      <c r="O20064" s="41" t="s">
        <v>224</v>
      </c>
      <c r="P20064" s="41" t="s">
        <v>175</v>
      </c>
      <c r="Q20064" s="41" t="s">
        <v>176</v>
      </c>
      <c r="S20064" s="41" t="s">
        <v>11566</v>
      </c>
      <c r="U20064" s="41" t="s">
        <v>68</v>
      </c>
    </row>
    <row r="20065" spans="1:21" x14ac:dyDescent="0.2">
      <c r="A20065" s="41" t="s">
        <v>170</v>
      </c>
      <c r="B20065" s="41" t="s">
        <v>98</v>
      </c>
      <c r="C20065" s="41" t="s">
        <v>22</v>
      </c>
      <c r="D20065" s="41" t="s">
        <v>8568</v>
      </c>
      <c r="E20065" s="41">
        <v>57026</v>
      </c>
      <c r="F20065" s="57" t="s">
        <v>1353</v>
      </c>
      <c r="G20065" s="41" t="s">
        <v>592</v>
      </c>
      <c r="H20065" s="41" t="s">
        <v>220</v>
      </c>
      <c r="I20065" s="42">
        <v>0.8</v>
      </c>
      <c r="J20065" s="42">
        <v>0.8</v>
      </c>
      <c r="K20065" s="42">
        <v>0</v>
      </c>
      <c r="L20065" s="43">
        <v>0</v>
      </c>
      <c r="M20065" s="43">
        <v>0</v>
      </c>
      <c r="O20065" s="41" t="s">
        <v>224</v>
      </c>
      <c r="P20065" s="41" t="s">
        <v>175</v>
      </c>
      <c r="Q20065" s="41" t="s">
        <v>176</v>
      </c>
      <c r="S20065" s="41" t="s">
        <v>11566</v>
      </c>
      <c r="U20065" s="41" t="s">
        <v>68</v>
      </c>
    </row>
    <row r="20066" spans="1:21" x14ac:dyDescent="0.2">
      <c r="A20066" s="41" t="s">
        <v>170</v>
      </c>
      <c r="B20066" s="41" t="s">
        <v>98</v>
      </c>
      <c r="C20066" s="41" t="s">
        <v>22</v>
      </c>
      <c r="D20066" s="41" t="s">
        <v>8568</v>
      </c>
      <c r="E20066" s="41">
        <v>57026</v>
      </c>
      <c r="F20066" s="57" t="s">
        <v>2000</v>
      </c>
      <c r="G20066" s="41" t="s">
        <v>592</v>
      </c>
      <c r="H20066" s="41" t="s">
        <v>220</v>
      </c>
      <c r="I20066" s="42">
        <v>0.8</v>
      </c>
      <c r="J20066" s="42">
        <v>0.8</v>
      </c>
      <c r="K20066" s="42">
        <v>0</v>
      </c>
      <c r="L20066" s="43">
        <v>0</v>
      </c>
      <c r="M20066" s="43">
        <v>0</v>
      </c>
      <c r="O20066" s="41" t="s">
        <v>224</v>
      </c>
      <c r="P20066" s="41" t="s">
        <v>175</v>
      </c>
      <c r="Q20066" s="41" t="s">
        <v>176</v>
      </c>
      <c r="S20066" s="41" t="s">
        <v>11566</v>
      </c>
      <c r="U20066" s="41" t="s">
        <v>68</v>
      </c>
    </row>
    <row r="20067" spans="1:21" x14ac:dyDescent="0.2">
      <c r="A20067" s="41" t="s">
        <v>170</v>
      </c>
      <c r="B20067" s="41" t="s">
        <v>98</v>
      </c>
      <c r="C20067" s="41" t="s">
        <v>22</v>
      </c>
      <c r="D20067" s="41" t="s">
        <v>8568</v>
      </c>
      <c r="E20067" s="41">
        <v>57026</v>
      </c>
      <c r="F20067" s="57" t="s">
        <v>1543</v>
      </c>
      <c r="G20067" s="41" t="s">
        <v>592</v>
      </c>
      <c r="H20067" s="41" t="s">
        <v>220</v>
      </c>
      <c r="I20067" s="42">
        <v>0.8</v>
      </c>
      <c r="J20067" s="42">
        <v>0.8</v>
      </c>
      <c r="K20067" s="42">
        <v>0</v>
      </c>
      <c r="L20067" s="43">
        <v>0</v>
      </c>
      <c r="M20067" s="43">
        <v>0</v>
      </c>
      <c r="O20067" s="41" t="s">
        <v>224</v>
      </c>
      <c r="P20067" s="41" t="s">
        <v>175</v>
      </c>
      <c r="Q20067" s="41" t="s">
        <v>176</v>
      </c>
      <c r="S20067" s="41" t="s">
        <v>11566</v>
      </c>
      <c r="U20067" s="41" t="s">
        <v>68</v>
      </c>
    </row>
    <row r="20068" spans="1:21" x14ac:dyDescent="0.2">
      <c r="A20068" s="41" t="s">
        <v>170</v>
      </c>
      <c r="B20068" s="41" t="s">
        <v>98</v>
      </c>
      <c r="C20068" s="41" t="s">
        <v>22</v>
      </c>
      <c r="D20068" s="41" t="s">
        <v>8568</v>
      </c>
      <c r="E20068" s="41">
        <v>57026</v>
      </c>
      <c r="F20068" s="57" t="s">
        <v>4209</v>
      </c>
      <c r="G20068" s="41" t="s">
        <v>592</v>
      </c>
      <c r="H20068" s="41" t="s">
        <v>220</v>
      </c>
      <c r="I20068" s="42">
        <v>0.8</v>
      </c>
      <c r="J20068" s="42">
        <v>0.8</v>
      </c>
      <c r="K20068" s="42">
        <v>0</v>
      </c>
      <c r="L20068" s="43">
        <v>0</v>
      </c>
      <c r="M20068" s="43">
        <v>0</v>
      </c>
      <c r="O20068" s="41" t="s">
        <v>224</v>
      </c>
      <c r="P20068" s="41" t="s">
        <v>175</v>
      </c>
      <c r="Q20068" s="41" t="s">
        <v>176</v>
      </c>
      <c r="S20068" s="41" t="s">
        <v>11566</v>
      </c>
      <c r="U20068" s="41" t="s">
        <v>68</v>
      </c>
    </row>
    <row r="20069" spans="1:21" x14ac:dyDescent="0.2">
      <c r="A20069" s="41" t="s">
        <v>170</v>
      </c>
      <c r="B20069" s="41" t="s">
        <v>98</v>
      </c>
      <c r="C20069" s="41" t="s">
        <v>22</v>
      </c>
      <c r="D20069" s="41" t="s">
        <v>8568</v>
      </c>
      <c r="E20069" s="41">
        <v>57026</v>
      </c>
      <c r="F20069" s="57" t="s">
        <v>4210</v>
      </c>
      <c r="G20069" s="41" t="s">
        <v>592</v>
      </c>
      <c r="H20069" s="41" t="s">
        <v>220</v>
      </c>
      <c r="I20069" s="42">
        <v>0.8</v>
      </c>
      <c r="J20069" s="42">
        <v>0.8</v>
      </c>
      <c r="K20069" s="42">
        <v>0</v>
      </c>
      <c r="L20069" s="43">
        <v>0</v>
      </c>
      <c r="M20069" s="43">
        <v>0</v>
      </c>
      <c r="O20069" s="41" t="s">
        <v>224</v>
      </c>
      <c r="P20069" s="41" t="s">
        <v>175</v>
      </c>
      <c r="Q20069" s="41" t="s">
        <v>176</v>
      </c>
      <c r="S20069" s="41" t="s">
        <v>11566</v>
      </c>
      <c r="U20069" s="41" t="s">
        <v>68</v>
      </c>
    </row>
    <row r="20070" spans="1:21" x14ac:dyDescent="0.2">
      <c r="A20070" s="41" t="s">
        <v>170</v>
      </c>
      <c r="B20070" s="41" t="s">
        <v>98</v>
      </c>
      <c r="C20070" s="41" t="s">
        <v>22</v>
      </c>
      <c r="D20070" s="41" t="s">
        <v>8568</v>
      </c>
      <c r="E20070" s="41">
        <v>57026</v>
      </c>
      <c r="F20070" s="57" t="s">
        <v>4211</v>
      </c>
      <c r="G20070" s="41" t="s">
        <v>592</v>
      </c>
      <c r="H20070" s="41" t="s">
        <v>220</v>
      </c>
      <c r="I20070" s="42">
        <v>0.8</v>
      </c>
      <c r="J20070" s="42">
        <v>0.8</v>
      </c>
      <c r="K20070" s="42">
        <v>0</v>
      </c>
      <c r="L20070" s="43">
        <v>0</v>
      </c>
      <c r="M20070" s="43">
        <v>0</v>
      </c>
      <c r="O20070" s="41" t="s">
        <v>224</v>
      </c>
      <c r="P20070" s="41" t="s">
        <v>175</v>
      </c>
      <c r="Q20070" s="41" t="s">
        <v>176</v>
      </c>
      <c r="S20070" s="41" t="s">
        <v>11566</v>
      </c>
      <c r="U20070" s="41" t="s">
        <v>68</v>
      </c>
    </row>
    <row r="20071" spans="1:21" x14ac:dyDescent="0.2">
      <c r="A20071" s="41" t="s">
        <v>170</v>
      </c>
      <c r="B20071" s="41" t="s">
        <v>98</v>
      </c>
      <c r="C20071" s="41" t="s">
        <v>22</v>
      </c>
      <c r="D20071" s="41" t="s">
        <v>8568</v>
      </c>
      <c r="E20071" s="41">
        <v>57026</v>
      </c>
      <c r="F20071" s="57" t="s">
        <v>4173</v>
      </c>
      <c r="G20071" s="41" t="s">
        <v>592</v>
      </c>
      <c r="H20071" s="41" t="s">
        <v>220</v>
      </c>
      <c r="I20071" s="42">
        <v>0.8</v>
      </c>
      <c r="J20071" s="42">
        <v>0.8</v>
      </c>
      <c r="K20071" s="42">
        <v>0</v>
      </c>
      <c r="L20071" s="43">
        <v>0</v>
      </c>
      <c r="M20071" s="43">
        <v>0</v>
      </c>
      <c r="O20071" s="41" t="s">
        <v>224</v>
      </c>
      <c r="P20071" s="41" t="s">
        <v>175</v>
      </c>
      <c r="Q20071" s="41" t="s">
        <v>176</v>
      </c>
      <c r="S20071" s="41" t="s">
        <v>11566</v>
      </c>
      <c r="U20071" s="41" t="s">
        <v>68</v>
      </c>
    </row>
    <row r="20072" spans="1:21" x14ac:dyDescent="0.2">
      <c r="A20072" s="41" t="s">
        <v>170</v>
      </c>
      <c r="B20072" s="41" t="s">
        <v>93</v>
      </c>
      <c r="C20072" s="41" t="s">
        <v>16</v>
      </c>
      <c r="D20072" s="41" t="s">
        <v>8569</v>
      </c>
      <c r="E20072" s="41">
        <v>57027</v>
      </c>
      <c r="F20072" s="57" t="s">
        <v>7013</v>
      </c>
      <c r="G20072" s="41" t="s">
        <v>182</v>
      </c>
      <c r="H20072" s="41" t="s">
        <v>194</v>
      </c>
      <c r="I20072" s="42">
        <v>50</v>
      </c>
      <c r="J20072" s="42">
        <v>49.4</v>
      </c>
      <c r="K20072" s="42">
        <v>510</v>
      </c>
      <c r="L20072" s="43">
        <v>25422.75</v>
      </c>
      <c r="M20072" s="43">
        <v>16149.63</v>
      </c>
      <c r="O20072" s="41" t="s">
        <v>174</v>
      </c>
      <c r="P20072" s="41" t="s">
        <v>175</v>
      </c>
      <c r="Q20072" s="41" t="s">
        <v>176</v>
      </c>
      <c r="S20072" s="41" t="s">
        <v>11010</v>
      </c>
      <c r="U20072" s="41" t="s">
        <v>69</v>
      </c>
    </row>
    <row r="20073" spans="1:21" x14ac:dyDescent="0.2">
      <c r="A20073" s="41" t="s">
        <v>170</v>
      </c>
      <c r="B20073" s="41" t="s">
        <v>93</v>
      </c>
      <c r="C20073" s="41" t="s">
        <v>16</v>
      </c>
      <c r="D20073" s="41" t="s">
        <v>8569</v>
      </c>
      <c r="E20073" s="41">
        <v>57027</v>
      </c>
      <c r="F20073" s="57" t="s">
        <v>7024</v>
      </c>
      <c r="G20073" s="41" t="s">
        <v>182</v>
      </c>
      <c r="H20073" s="41" t="s">
        <v>194</v>
      </c>
      <c r="I20073" s="42">
        <v>50</v>
      </c>
      <c r="J20073" s="42">
        <v>48</v>
      </c>
      <c r="K20073" s="42">
        <v>510</v>
      </c>
      <c r="L20073" s="43">
        <v>25422.75</v>
      </c>
      <c r="M20073" s="43">
        <v>14938.43</v>
      </c>
      <c r="O20073" s="41" t="s">
        <v>174</v>
      </c>
      <c r="P20073" s="41" t="s">
        <v>175</v>
      </c>
      <c r="Q20073" s="41" t="s">
        <v>176</v>
      </c>
      <c r="S20073" s="41" t="s">
        <v>11010</v>
      </c>
      <c r="U20073" s="41" t="s">
        <v>69</v>
      </c>
    </row>
    <row r="20074" spans="1:21" x14ac:dyDescent="0.2">
      <c r="A20074" s="41" t="s">
        <v>170</v>
      </c>
      <c r="B20074" s="41" t="s">
        <v>93</v>
      </c>
      <c r="C20074" s="41" t="s">
        <v>16</v>
      </c>
      <c r="D20074" s="41" t="s">
        <v>8569</v>
      </c>
      <c r="E20074" s="41">
        <v>57027</v>
      </c>
      <c r="F20074" s="57" t="s">
        <v>8570</v>
      </c>
      <c r="G20074" s="41" t="s">
        <v>182</v>
      </c>
      <c r="H20074" s="41" t="s">
        <v>194</v>
      </c>
      <c r="I20074" s="42">
        <v>50</v>
      </c>
      <c r="J20074" s="42">
        <v>48</v>
      </c>
      <c r="K20074" s="42">
        <v>520</v>
      </c>
      <c r="L20074" s="43">
        <v>25422.75</v>
      </c>
      <c r="M20074" s="43">
        <v>14468.42</v>
      </c>
      <c r="O20074" s="41" t="s">
        <v>174</v>
      </c>
      <c r="P20074" s="41" t="s">
        <v>175</v>
      </c>
      <c r="Q20074" s="41" t="s">
        <v>176</v>
      </c>
      <c r="S20074" s="41" t="s">
        <v>11010</v>
      </c>
      <c r="U20074" s="41" t="s">
        <v>69</v>
      </c>
    </row>
    <row r="20075" spans="1:21" x14ac:dyDescent="0.2">
      <c r="A20075" s="41" t="s">
        <v>170</v>
      </c>
      <c r="B20075" s="41" t="s">
        <v>93</v>
      </c>
      <c r="C20075" s="41" t="s">
        <v>16</v>
      </c>
      <c r="D20075" s="41" t="s">
        <v>8569</v>
      </c>
      <c r="E20075" s="41">
        <v>57027</v>
      </c>
      <c r="F20075" s="57" t="s">
        <v>7026</v>
      </c>
      <c r="G20075" s="41" t="s">
        <v>182</v>
      </c>
      <c r="H20075" s="41" t="s">
        <v>194</v>
      </c>
      <c r="I20075" s="42">
        <v>50</v>
      </c>
      <c r="J20075" s="42">
        <v>49.4</v>
      </c>
      <c r="K20075" s="42">
        <v>510</v>
      </c>
      <c r="L20075" s="43">
        <v>25422.75</v>
      </c>
      <c r="M20075" s="43">
        <v>16054.47</v>
      </c>
      <c r="O20075" s="41" t="s">
        <v>174</v>
      </c>
      <c r="P20075" s="41" t="s">
        <v>175</v>
      </c>
      <c r="Q20075" s="41" t="s">
        <v>176</v>
      </c>
      <c r="S20075" s="41" t="s">
        <v>11010</v>
      </c>
      <c r="U20075" s="41" t="s">
        <v>69</v>
      </c>
    </row>
    <row r="20076" spans="1:21" x14ac:dyDescent="0.2">
      <c r="A20076" s="41" t="s">
        <v>605</v>
      </c>
      <c r="B20076" s="41" t="s">
        <v>100</v>
      </c>
      <c r="C20076" s="41" t="s">
        <v>25</v>
      </c>
      <c r="D20076" s="41" t="s">
        <v>8571</v>
      </c>
      <c r="E20076" s="41">
        <v>57028</v>
      </c>
      <c r="F20076" s="57" t="s">
        <v>3561</v>
      </c>
      <c r="G20076" s="41" t="s">
        <v>182</v>
      </c>
      <c r="H20076" s="41" t="s">
        <v>183</v>
      </c>
      <c r="I20076" s="42">
        <v>187</v>
      </c>
      <c r="J20076" s="42">
        <v>175.8</v>
      </c>
      <c r="K20076" s="42">
        <v>2377</v>
      </c>
      <c r="L20076" s="43">
        <v>249683.46</v>
      </c>
      <c r="M20076" s="43">
        <v>115615.81</v>
      </c>
      <c r="O20076" s="41" t="s">
        <v>174</v>
      </c>
      <c r="P20076" s="41" t="s">
        <v>175</v>
      </c>
      <c r="Q20076" s="41" t="s">
        <v>176</v>
      </c>
      <c r="T20076" s="41" t="s">
        <v>290</v>
      </c>
      <c r="U20076" s="41" t="s">
        <v>69</v>
      </c>
    </row>
    <row r="20077" spans="1:21" x14ac:dyDescent="0.2">
      <c r="A20077" s="41" t="s">
        <v>605</v>
      </c>
      <c r="B20077" s="41" t="s">
        <v>100</v>
      </c>
      <c r="C20077" s="41" t="s">
        <v>25</v>
      </c>
      <c r="D20077" s="41" t="s">
        <v>8571</v>
      </c>
      <c r="E20077" s="41">
        <v>57028</v>
      </c>
      <c r="F20077" s="57" t="s">
        <v>2980</v>
      </c>
      <c r="G20077" s="41" t="s">
        <v>182</v>
      </c>
      <c r="H20077" s="41" t="s">
        <v>183</v>
      </c>
      <c r="I20077" s="42">
        <v>131.5</v>
      </c>
      <c r="J20077" s="42">
        <v>122.9</v>
      </c>
      <c r="K20077" s="42">
        <v>2377</v>
      </c>
      <c r="L20077" s="43">
        <v>175579.54</v>
      </c>
      <c r="M20077" s="43">
        <v>81302.03</v>
      </c>
      <c r="O20077" s="41" t="s">
        <v>174</v>
      </c>
      <c r="P20077" s="41" t="s">
        <v>175</v>
      </c>
      <c r="Q20077" s="41" t="s">
        <v>176</v>
      </c>
      <c r="T20077" s="41" t="s">
        <v>290</v>
      </c>
      <c r="U20077" s="41" t="s">
        <v>69</v>
      </c>
    </row>
    <row r="20078" spans="1:21" x14ac:dyDescent="0.2">
      <c r="A20078" s="41" t="s">
        <v>170</v>
      </c>
      <c r="B20078" s="41" t="s">
        <v>114</v>
      </c>
      <c r="C20078" s="41" t="s">
        <v>41</v>
      </c>
      <c r="D20078" s="41" t="s">
        <v>8572</v>
      </c>
      <c r="E20078" s="41">
        <v>57029</v>
      </c>
      <c r="F20078" s="57" t="s">
        <v>11000</v>
      </c>
      <c r="G20078" s="41" t="s">
        <v>182</v>
      </c>
      <c r="H20078" s="41" t="s">
        <v>194</v>
      </c>
      <c r="I20078" s="42">
        <v>184</v>
      </c>
      <c r="J20078" s="42">
        <v>180</v>
      </c>
      <c r="K20078" s="42">
        <v>2210</v>
      </c>
      <c r="L20078" s="43">
        <v>6539.43</v>
      </c>
      <c r="M20078" s="43">
        <v>5112.82</v>
      </c>
      <c r="O20078" s="41" t="s">
        <v>224</v>
      </c>
      <c r="P20078" s="41" t="s">
        <v>175</v>
      </c>
      <c r="Q20078" s="41" t="s">
        <v>176</v>
      </c>
      <c r="S20078" s="41" t="s">
        <v>11010</v>
      </c>
      <c r="T20078" s="41" t="s">
        <v>290</v>
      </c>
      <c r="U20078" s="41" t="s">
        <v>68</v>
      </c>
    </row>
    <row r="20079" spans="1:21" x14ac:dyDescent="0.2">
      <c r="A20079" s="41" t="s">
        <v>170</v>
      </c>
      <c r="B20079" s="41" t="s">
        <v>114</v>
      </c>
      <c r="C20079" s="41" t="s">
        <v>41</v>
      </c>
      <c r="D20079" s="41" t="s">
        <v>8572</v>
      </c>
      <c r="E20079" s="41">
        <v>57029</v>
      </c>
      <c r="F20079" s="57" t="s">
        <v>11001</v>
      </c>
      <c r="G20079" s="41" t="s">
        <v>182</v>
      </c>
      <c r="H20079" s="41" t="s">
        <v>194</v>
      </c>
      <c r="I20079" s="42">
        <v>184</v>
      </c>
      <c r="J20079" s="42">
        <v>180</v>
      </c>
      <c r="K20079" s="42">
        <v>2210</v>
      </c>
      <c r="L20079" s="43">
        <v>6539.43</v>
      </c>
      <c r="M20079" s="43">
        <v>5112.82</v>
      </c>
      <c r="O20079" s="41" t="s">
        <v>224</v>
      </c>
      <c r="P20079" s="41" t="s">
        <v>175</v>
      </c>
      <c r="Q20079" s="41" t="s">
        <v>176</v>
      </c>
      <c r="S20079" s="41" t="s">
        <v>11010</v>
      </c>
      <c r="T20079" s="41" t="s">
        <v>290</v>
      </c>
      <c r="U20079" s="41" t="s">
        <v>68</v>
      </c>
    </row>
    <row r="20080" spans="1:21" x14ac:dyDescent="0.2">
      <c r="A20080" s="41" t="s">
        <v>170</v>
      </c>
      <c r="B20080" s="41" t="s">
        <v>114</v>
      </c>
      <c r="C20080" s="41" t="s">
        <v>41</v>
      </c>
      <c r="D20080" s="41" t="s">
        <v>8572</v>
      </c>
      <c r="E20080" s="41">
        <v>57029</v>
      </c>
      <c r="F20080" s="57" t="s">
        <v>11002</v>
      </c>
      <c r="G20080" s="41" t="s">
        <v>182</v>
      </c>
      <c r="H20080" s="41" t="s">
        <v>194</v>
      </c>
      <c r="I20080" s="42">
        <v>184</v>
      </c>
      <c r="J20080" s="42">
        <v>180</v>
      </c>
      <c r="K20080" s="42">
        <v>2210</v>
      </c>
      <c r="L20080" s="43">
        <v>6539.43</v>
      </c>
      <c r="M20080" s="43">
        <v>5112.82</v>
      </c>
      <c r="O20080" s="41" t="s">
        <v>224</v>
      </c>
      <c r="P20080" s="41" t="s">
        <v>175</v>
      </c>
      <c r="Q20080" s="41" t="s">
        <v>176</v>
      </c>
      <c r="S20080" s="41" t="s">
        <v>11010</v>
      </c>
      <c r="T20080" s="41" t="s">
        <v>290</v>
      </c>
      <c r="U20080" s="41" t="s">
        <v>68</v>
      </c>
    </row>
    <row r="20081" spans="1:21" x14ac:dyDescent="0.2">
      <c r="A20081" s="41" t="s">
        <v>170</v>
      </c>
      <c r="B20081" s="41" t="s">
        <v>114</v>
      </c>
      <c r="C20081" s="41" t="s">
        <v>41</v>
      </c>
      <c r="D20081" s="41" t="s">
        <v>8572</v>
      </c>
      <c r="E20081" s="41">
        <v>57029</v>
      </c>
      <c r="F20081" s="57" t="s">
        <v>11003</v>
      </c>
      <c r="G20081" s="41" t="s">
        <v>182</v>
      </c>
      <c r="H20081" s="41" t="s">
        <v>194</v>
      </c>
      <c r="I20081" s="42">
        <v>184</v>
      </c>
      <c r="J20081" s="42">
        <v>180</v>
      </c>
      <c r="K20081" s="42">
        <v>2210</v>
      </c>
      <c r="L20081" s="43">
        <v>6539.43</v>
      </c>
      <c r="M20081" s="43">
        <v>5112.82</v>
      </c>
      <c r="O20081" s="41" t="s">
        <v>224</v>
      </c>
      <c r="P20081" s="41" t="s">
        <v>175</v>
      </c>
      <c r="Q20081" s="41" t="s">
        <v>176</v>
      </c>
      <c r="S20081" s="41" t="s">
        <v>11010</v>
      </c>
      <c r="T20081" s="41" t="s">
        <v>290</v>
      </c>
      <c r="U20081" s="41" t="s">
        <v>68</v>
      </c>
    </row>
    <row r="20082" spans="1:21" x14ac:dyDescent="0.2">
      <c r="A20082" s="41" t="s">
        <v>170</v>
      </c>
      <c r="B20082" s="41" t="s">
        <v>114</v>
      </c>
      <c r="C20082" s="41" t="s">
        <v>41</v>
      </c>
      <c r="D20082" s="41" t="s">
        <v>8572</v>
      </c>
      <c r="E20082" s="41">
        <v>57029</v>
      </c>
      <c r="F20082" s="57" t="s">
        <v>11004</v>
      </c>
      <c r="G20082" s="41" t="s">
        <v>182</v>
      </c>
      <c r="H20082" s="41" t="s">
        <v>194</v>
      </c>
      <c r="I20082" s="42">
        <v>184</v>
      </c>
      <c r="J20082" s="42">
        <v>180.8</v>
      </c>
      <c r="K20082" s="42">
        <v>0</v>
      </c>
      <c r="L20082" s="43">
        <v>0</v>
      </c>
      <c r="M20082" s="43">
        <v>0</v>
      </c>
      <c r="O20082" s="41" t="s">
        <v>224</v>
      </c>
      <c r="P20082" s="41" t="s">
        <v>175</v>
      </c>
      <c r="Q20082" s="41" t="s">
        <v>239</v>
      </c>
      <c r="S20082" s="41" t="s">
        <v>11609</v>
      </c>
      <c r="U20082" s="41" t="s">
        <v>68</v>
      </c>
    </row>
    <row r="20083" spans="1:21" x14ac:dyDescent="0.2">
      <c r="A20083" s="41" t="s">
        <v>170</v>
      </c>
      <c r="B20083" s="41" t="s">
        <v>114</v>
      </c>
      <c r="C20083" s="41" t="s">
        <v>41</v>
      </c>
      <c r="D20083" s="41" t="s">
        <v>8572</v>
      </c>
      <c r="E20083" s="41">
        <v>57029</v>
      </c>
      <c r="F20083" s="57" t="s">
        <v>11006</v>
      </c>
      <c r="G20083" s="41" t="s">
        <v>182</v>
      </c>
      <c r="H20083" s="41" t="s">
        <v>194</v>
      </c>
      <c r="I20083" s="42">
        <v>184</v>
      </c>
      <c r="J20083" s="42">
        <v>180.8</v>
      </c>
      <c r="K20083" s="42">
        <v>0</v>
      </c>
      <c r="L20083" s="43">
        <v>0</v>
      </c>
      <c r="M20083" s="43">
        <v>0</v>
      </c>
      <c r="O20083" s="41" t="s">
        <v>224</v>
      </c>
      <c r="P20083" s="41" t="s">
        <v>175</v>
      </c>
      <c r="Q20083" s="41" t="s">
        <v>239</v>
      </c>
      <c r="S20083" s="41" t="s">
        <v>11609</v>
      </c>
      <c r="U20083" s="41" t="s">
        <v>68</v>
      </c>
    </row>
    <row r="20084" spans="1:21" x14ac:dyDescent="0.2">
      <c r="A20084" s="41" t="s">
        <v>170</v>
      </c>
      <c r="B20084" s="41" t="s">
        <v>114</v>
      </c>
      <c r="C20084" s="41" t="s">
        <v>41</v>
      </c>
      <c r="D20084" s="41" t="s">
        <v>8572</v>
      </c>
      <c r="E20084" s="41">
        <v>57029</v>
      </c>
      <c r="F20084" s="57" t="s">
        <v>11007</v>
      </c>
      <c r="G20084" s="41" t="s">
        <v>182</v>
      </c>
      <c r="H20084" s="41" t="s">
        <v>194</v>
      </c>
      <c r="I20084" s="42">
        <v>184</v>
      </c>
      <c r="J20084" s="42">
        <v>180.8</v>
      </c>
      <c r="K20084" s="42">
        <v>0</v>
      </c>
      <c r="L20084" s="43">
        <v>0</v>
      </c>
      <c r="M20084" s="43">
        <v>0</v>
      </c>
      <c r="O20084" s="41" t="s">
        <v>224</v>
      </c>
      <c r="P20084" s="41" t="s">
        <v>175</v>
      </c>
      <c r="Q20084" s="41" t="s">
        <v>239</v>
      </c>
      <c r="S20084" s="41" t="s">
        <v>11609</v>
      </c>
      <c r="U20084" s="41" t="s">
        <v>68</v>
      </c>
    </row>
    <row r="20085" spans="1:21" x14ac:dyDescent="0.2">
      <c r="A20085" s="41" t="s">
        <v>170</v>
      </c>
      <c r="B20085" s="41" t="s">
        <v>114</v>
      </c>
      <c r="C20085" s="41" t="s">
        <v>41</v>
      </c>
      <c r="D20085" s="41" t="s">
        <v>8572</v>
      </c>
      <c r="E20085" s="41">
        <v>57029</v>
      </c>
      <c r="F20085" s="57" t="s">
        <v>11008</v>
      </c>
      <c r="G20085" s="41" t="s">
        <v>182</v>
      </c>
      <c r="H20085" s="41" t="s">
        <v>194</v>
      </c>
      <c r="I20085" s="42">
        <v>184</v>
      </c>
      <c r="J20085" s="42">
        <v>180.8</v>
      </c>
      <c r="K20085" s="42">
        <v>0</v>
      </c>
      <c r="L20085" s="43">
        <v>0</v>
      </c>
      <c r="M20085" s="43">
        <v>0</v>
      </c>
      <c r="O20085" s="41" t="s">
        <v>224</v>
      </c>
      <c r="P20085" s="41" t="s">
        <v>175</v>
      </c>
      <c r="Q20085" s="41" t="s">
        <v>239</v>
      </c>
      <c r="S20085" s="41" t="s">
        <v>11609</v>
      </c>
      <c r="U20085" s="41" t="s">
        <v>68</v>
      </c>
    </row>
    <row r="20086" spans="1:21" x14ac:dyDescent="0.2">
      <c r="A20086" s="41" t="s">
        <v>170</v>
      </c>
      <c r="B20086" s="41" t="s">
        <v>127</v>
      </c>
      <c r="C20086" s="41" t="s">
        <v>55</v>
      </c>
      <c r="D20086" s="41" t="s">
        <v>8573</v>
      </c>
      <c r="E20086" s="41">
        <v>57030</v>
      </c>
      <c r="F20086" s="57" t="s">
        <v>6220</v>
      </c>
      <c r="G20086" s="41" t="s">
        <v>217</v>
      </c>
      <c r="H20086" s="41" t="s">
        <v>220</v>
      </c>
      <c r="I20086" s="42">
        <v>1.8</v>
      </c>
      <c r="J20086" s="42">
        <v>1.8</v>
      </c>
      <c r="K20086" s="42">
        <v>0</v>
      </c>
      <c r="L20086" s="43">
        <v>0</v>
      </c>
      <c r="M20086" s="43">
        <v>0</v>
      </c>
      <c r="O20086" s="41" t="s">
        <v>174</v>
      </c>
      <c r="P20086" s="41" t="s">
        <v>175</v>
      </c>
      <c r="Q20086" s="41" t="s">
        <v>176</v>
      </c>
      <c r="S20086" s="41" t="s">
        <v>221</v>
      </c>
      <c r="U20086" s="41" t="s">
        <v>68</v>
      </c>
    </row>
    <row r="20087" spans="1:21" x14ac:dyDescent="0.2">
      <c r="A20087" s="41" t="s">
        <v>170</v>
      </c>
      <c r="B20087" s="41" t="s">
        <v>127</v>
      </c>
      <c r="C20087" s="41" t="s">
        <v>55</v>
      </c>
      <c r="D20087" s="41" t="s">
        <v>8573</v>
      </c>
      <c r="E20087" s="41">
        <v>57030</v>
      </c>
      <c r="F20087" s="57" t="s">
        <v>2474</v>
      </c>
      <c r="G20087" s="41" t="s">
        <v>217</v>
      </c>
      <c r="H20087" s="41" t="s">
        <v>220</v>
      </c>
      <c r="I20087" s="42">
        <v>1.8</v>
      </c>
      <c r="J20087" s="42">
        <v>1.8</v>
      </c>
      <c r="K20087" s="42">
        <v>0</v>
      </c>
      <c r="L20087" s="43">
        <v>0</v>
      </c>
      <c r="M20087" s="43">
        <v>0</v>
      </c>
      <c r="O20087" s="41" t="s">
        <v>174</v>
      </c>
      <c r="P20087" s="41" t="s">
        <v>175</v>
      </c>
      <c r="Q20087" s="41" t="s">
        <v>176</v>
      </c>
      <c r="S20087" s="41" t="s">
        <v>221</v>
      </c>
      <c r="U20087" s="41" t="s">
        <v>68</v>
      </c>
    </row>
    <row r="20088" spans="1:21" x14ac:dyDescent="0.2">
      <c r="A20088" s="41" t="s">
        <v>170</v>
      </c>
      <c r="B20088" s="41" t="s">
        <v>127</v>
      </c>
      <c r="C20088" s="41" t="s">
        <v>55</v>
      </c>
      <c r="D20088" s="41" t="s">
        <v>8573</v>
      </c>
      <c r="E20088" s="41">
        <v>57030</v>
      </c>
      <c r="F20088" s="57" t="s">
        <v>6221</v>
      </c>
      <c r="G20088" s="41" t="s">
        <v>217</v>
      </c>
      <c r="H20088" s="41" t="s">
        <v>220</v>
      </c>
      <c r="I20088" s="42">
        <v>1.8</v>
      </c>
      <c r="J20088" s="42">
        <v>1.8</v>
      </c>
      <c r="K20088" s="42">
        <v>0</v>
      </c>
      <c r="L20088" s="43">
        <v>0</v>
      </c>
      <c r="M20088" s="43">
        <v>0</v>
      </c>
      <c r="O20088" s="41" t="s">
        <v>174</v>
      </c>
      <c r="P20088" s="41" t="s">
        <v>175</v>
      </c>
      <c r="Q20088" s="41" t="s">
        <v>176</v>
      </c>
      <c r="S20088" s="41" t="s">
        <v>221</v>
      </c>
      <c r="U20088" s="41" t="s">
        <v>68</v>
      </c>
    </row>
    <row r="20089" spans="1:21" x14ac:dyDescent="0.2">
      <c r="A20089" s="41" t="s">
        <v>170</v>
      </c>
      <c r="B20089" s="41" t="s">
        <v>115</v>
      </c>
      <c r="C20089" s="41" t="s">
        <v>42</v>
      </c>
      <c r="D20089" s="41" t="s">
        <v>8574</v>
      </c>
      <c r="E20089" s="41">
        <v>57031</v>
      </c>
      <c r="F20089" s="57" t="s">
        <v>11000</v>
      </c>
      <c r="G20089" s="41" t="s">
        <v>729</v>
      </c>
      <c r="H20089" s="41" t="s">
        <v>730</v>
      </c>
      <c r="I20089" s="42">
        <v>49.5</v>
      </c>
      <c r="J20089" s="42">
        <v>4</v>
      </c>
      <c r="K20089" s="42">
        <v>0</v>
      </c>
      <c r="L20089" s="43">
        <v>175014</v>
      </c>
      <c r="M20089" s="43">
        <v>0</v>
      </c>
      <c r="O20089" s="41" t="s">
        <v>174</v>
      </c>
      <c r="P20089" s="41" t="s">
        <v>175</v>
      </c>
      <c r="Q20089" s="41" t="s">
        <v>176</v>
      </c>
      <c r="S20089" s="41" t="s">
        <v>177</v>
      </c>
      <c r="U20089" s="41" t="s">
        <v>68</v>
      </c>
    </row>
    <row r="20090" spans="1:21" x14ac:dyDescent="0.2">
      <c r="A20090" s="41" t="s">
        <v>170</v>
      </c>
      <c r="B20090" s="41" t="s">
        <v>115</v>
      </c>
      <c r="C20090" s="41" t="s">
        <v>42</v>
      </c>
      <c r="D20090" s="41" t="s">
        <v>8575</v>
      </c>
      <c r="E20090" s="41">
        <v>57032</v>
      </c>
      <c r="F20090" s="57" t="s">
        <v>11000</v>
      </c>
      <c r="G20090" s="41" t="s">
        <v>729</v>
      </c>
      <c r="H20090" s="41" t="s">
        <v>730</v>
      </c>
      <c r="I20090" s="42">
        <v>48</v>
      </c>
      <c r="J20090" s="42">
        <v>48</v>
      </c>
      <c r="K20090" s="42">
        <v>0</v>
      </c>
      <c r="L20090" s="43">
        <v>154883</v>
      </c>
      <c r="M20090" s="43">
        <v>0</v>
      </c>
      <c r="O20090" s="41" t="s">
        <v>174</v>
      </c>
      <c r="P20090" s="41" t="s">
        <v>175</v>
      </c>
      <c r="Q20090" s="41" t="s">
        <v>176</v>
      </c>
      <c r="S20090" s="41" t="s">
        <v>177</v>
      </c>
      <c r="U20090" s="41" t="s">
        <v>68</v>
      </c>
    </row>
    <row r="20091" spans="1:21" x14ac:dyDescent="0.2">
      <c r="A20091" s="41" t="s">
        <v>170</v>
      </c>
      <c r="B20091" s="41" t="s">
        <v>115</v>
      </c>
      <c r="C20091" s="41" t="s">
        <v>42</v>
      </c>
      <c r="D20091" s="41" t="s">
        <v>8576</v>
      </c>
      <c r="E20091" s="41">
        <v>57033</v>
      </c>
      <c r="F20091" s="57" t="s">
        <v>11000</v>
      </c>
      <c r="G20091" s="41" t="s">
        <v>729</v>
      </c>
      <c r="H20091" s="41" t="s">
        <v>730</v>
      </c>
      <c r="I20091" s="42">
        <v>40.5</v>
      </c>
      <c r="J20091" s="42">
        <v>40.5</v>
      </c>
      <c r="K20091" s="42">
        <v>0</v>
      </c>
      <c r="L20091" s="43">
        <v>143499</v>
      </c>
      <c r="M20091" s="43">
        <v>0</v>
      </c>
      <c r="O20091" s="41" t="s">
        <v>174</v>
      </c>
      <c r="P20091" s="41" t="s">
        <v>175</v>
      </c>
      <c r="Q20091" s="41" t="s">
        <v>176</v>
      </c>
      <c r="S20091" s="41" t="s">
        <v>177</v>
      </c>
      <c r="U20091" s="41" t="s">
        <v>68</v>
      </c>
    </row>
    <row r="20092" spans="1:21" x14ac:dyDescent="0.2">
      <c r="A20092" s="41" t="s">
        <v>170</v>
      </c>
      <c r="B20092" s="41" t="s">
        <v>110</v>
      </c>
      <c r="C20092" s="41" t="s">
        <v>35</v>
      </c>
      <c r="D20092" s="41" t="s">
        <v>8577</v>
      </c>
      <c r="E20092" s="41">
        <v>57034</v>
      </c>
      <c r="F20092" s="57" t="s">
        <v>8578</v>
      </c>
      <c r="G20092" s="41" t="s">
        <v>217</v>
      </c>
      <c r="H20092" s="41" t="s">
        <v>220</v>
      </c>
      <c r="I20092" s="42">
        <v>2</v>
      </c>
      <c r="J20092" s="42">
        <v>2</v>
      </c>
      <c r="K20092" s="42">
        <v>0</v>
      </c>
      <c r="L20092" s="43">
        <v>0</v>
      </c>
      <c r="M20092" s="43">
        <v>0</v>
      </c>
      <c r="O20092" s="41" t="s">
        <v>174</v>
      </c>
      <c r="P20092" s="41" t="s">
        <v>175</v>
      </c>
      <c r="Q20092" s="41" t="s">
        <v>176</v>
      </c>
      <c r="S20092" s="41" t="s">
        <v>221</v>
      </c>
      <c r="U20092" s="41" t="s">
        <v>68</v>
      </c>
    </row>
    <row r="20093" spans="1:21" x14ac:dyDescent="0.2">
      <c r="A20093" s="41" t="s">
        <v>170</v>
      </c>
      <c r="B20093" s="41" t="s">
        <v>110</v>
      </c>
      <c r="C20093" s="41" t="s">
        <v>35</v>
      </c>
      <c r="D20093" s="41" t="s">
        <v>8577</v>
      </c>
      <c r="E20093" s="41">
        <v>57034</v>
      </c>
      <c r="F20093" s="57" t="s">
        <v>8579</v>
      </c>
      <c r="G20093" s="41" t="s">
        <v>217</v>
      </c>
      <c r="H20093" s="41" t="s">
        <v>220</v>
      </c>
      <c r="I20093" s="42">
        <v>2</v>
      </c>
      <c r="J20093" s="42">
        <v>2</v>
      </c>
      <c r="K20093" s="42">
        <v>0</v>
      </c>
      <c r="L20093" s="43">
        <v>0</v>
      </c>
      <c r="M20093" s="43">
        <v>0</v>
      </c>
      <c r="O20093" s="41" t="s">
        <v>174</v>
      </c>
      <c r="P20093" s="41" t="s">
        <v>175</v>
      </c>
      <c r="Q20093" s="41" t="s">
        <v>176</v>
      </c>
      <c r="S20093" s="41" t="s">
        <v>221</v>
      </c>
      <c r="U20093" s="41" t="s">
        <v>68</v>
      </c>
    </row>
    <row r="20094" spans="1:21" x14ac:dyDescent="0.2">
      <c r="A20094" s="41" t="s">
        <v>170</v>
      </c>
      <c r="B20094" s="41" t="s">
        <v>110</v>
      </c>
      <c r="C20094" s="41" t="s">
        <v>35</v>
      </c>
      <c r="D20094" s="41" t="s">
        <v>8577</v>
      </c>
      <c r="E20094" s="41">
        <v>57034</v>
      </c>
      <c r="F20094" s="57" t="s">
        <v>8580</v>
      </c>
      <c r="G20094" s="41" t="s">
        <v>217</v>
      </c>
      <c r="H20094" s="41" t="s">
        <v>220</v>
      </c>
      <c r="I20094" s="42">
        <v>2</v>
      </c>
      <c r="J20094" s="42">
        <v>2</v>
      </c>
      <c r="K20094" s="42">
        <v>0</v>
      </c>
      <c r="L20094" s="43">
        <v>0</v>
      </c>
      <c r="M20094" s="43">
        <v>0</v>
      </c>
      <c r="O20094" s="41" t="s">
        <v>174</v>
      </c>
      <c r="P20094" s="41" t="s">
        <v>175</v>
      </c>
      <c r="Q20094" s="41" t="s">
        <v>176</v>
      </c>
      <c r="S20094" s="41" t="s">
        <v>221</v>
      </c>
      <c r="U20094" s="41" t="s">
        <v>68</v>
      </c>
    </row>
    <row r="20095" spans="1:21" x14ac:dyDescent="0.2">
      <c r="A20095" s="41" t="s">
        <v>170</v>
      </c>
      <c r="B20095" s="41" t="s">
        <v>110</v>
      </c>
      <c r="C20095" s="41" t="s">
        <v>35</v>
      </c>
      <c r="D20095" s="41" t="s">
        <v>8581</v>
      </c>
      <c r="E20095" s="41">
        <v>57035</v>
      </c>
      <c r="F20095" s="57" t="s">
        <v>1406</v>
      </c>
      <c r="G20095" s="41" t="s">
        <v>217</v>
      </c>
      <c r="H20095" s="41" t="s">
        <v>220</v>
      </c>
      <c r="I20095" s="42">
        <v>2</v>
      </c>
      <c r="J20095" s="42">
        <v>2</v>
      </c>
      <c r="K20095" s="42">
        <v>0</v>
      </c>
      <c r="L20095" s="43">
        <v>0</v>
      </c>
      <c r="M20095" s="43">
        <v>0</v>
      </c>
      <c r="O20095" s="41" t="s">
        <v>174</v>
      </c>
      <c r="P20095" s="41" t="s">
        <v>175</v>
      </c>
      <c r="Q20095" s="41" t="s">
        <v>176</v>
      </c>
      <c r="S20095" s="41" t="s">
        <v>221</v>
      </c>
      <c r="U20095" s="41" t="s">
        <v>68</v>
      </c>
    </row>
    <row r="20096" spans="1:21" x14ac:dyDescent="0.2">
      <c r="A20096" s="41" t="s">
        <v>170</v>
      </c>
      <c r="B20096" s="41" t="s">
        <v>110</v>
      </c>
      <c r="C20096" s="41" t="s">
        <v>35</v>
      </c>
      <c r="D20096" s="41" t="s">
        <v>8581</v>
      </c>
      <c r="E20096" s="41">
        <v>57035</v>
      </c>
      <c r="F20096" s="57" t="s">
        <v>1407</v>
      </c>
      <c r="G20096" s="41" t="s">
        <v>217</v>
      </c>
      <c r="H20096" s="41" t="s">
        <v>220</v>
      </c>
      <c r="I20096" s="42">
        <v>2</v>
      </c>
      <c r="J20096" s="42">
        <v>2</v>
      </c>
      <c r="K20096" s="42">
        <v>0</v>
      </c>
      <c r="L20096" s="43">
        <v>0</v>
      </c>
      <c r="M20096" s="43">
        <v>0</v>
      </c>
      <c r="O20096" s="41" t="s">
        <v>174</v>
      </c>
      <c r="P20096" s="41" t="s">
        <v>175</v>
      </c>
      <c r="Q20096" s="41" t="s">
        <v>176</v>
      </c>
      <c r="S20096" s="41" t="s">
        <v>221</v>
      </c>
      <c r="U20096" s="41" t="s">
        <v>68</v>
      </c>
    </row>
    <row r="20097" spans="1:21" x14ac:dyDescent="0.2">
      <c r="A20097" s="41" t="s">
        <v>170</v>
      </c>
      <c r="B20097" s="41" t="s">
        <v>110</v>
      </c>
      <c r="C20097" s="41" t="s">
        <v>35</v>
      </c>
      <c r="D20097" s="41" t="s">
        <v>8581</v>
      </c>
      <c r="E20097" s="41">
        <v>57035</v>
      </c>
      <c r="F20097" s="57" t="s">
        <v>1408</v>
      </c>
      <c r="G20097" s="41" t="s">
        <v>217</v>
      </c>
      <c r="H20097" s="41" t="s">
        <v>220</v>
      </c>
      <c r="I20097" s="42">
        <v>2</v>
      </c>
      <c r="J20097" s="42">
        <v>2</v>
      </c>
      <c r="K20097" s="42">
        <v>0</v>
      </c>
      <c r="L20097" s="43">
        <v>0</v>
      </c>
      <c r="M20097" s="43">
        <v>0</v>
      </c>
      <c r="O20097" s="41" t="s">
        <v>174</v>
      </c>
      <c r="P20097" s="41" t="s">
        <v>175</v>
      </c>
      <c r="Q20097" s="41" t="s">
        <v>176</v>
      </c>
      <c r="S20097" s="41" t="s">
        <v>221</v>
      </c>
      <c r="U20097" s="41" t="s">
        <v>68</v>
      </c>
    </row>
    <row r="20098" spans="1:21" x14ac:dyDescent="0.2">
      <c r="A20098" s="41" t="s">
        <v>170</v>
      </c>
      <c r="B20098" s="41" t="s">
        <v>149</v>
      </c>
      <c r="C20098" s="41" t="s">
        <v>12</v>
      </c>
      <c r="D20098" s="41" t="s">
        <v>8582</v>
      </c>
      <c r="E20098" s="41">
        <v>57036</v>
      </c>
      <c r="F20098" s="57" t="s">
        <v>11000</v>
      </c>
      <c r="G20098" s="41" t="s">
        <v>182</v>
      </c>
      <c r="H20098" s="41" t="s">
        <v>183</v>
      </c>
      <c r="I20098" s="42">
        <v>47.6</v>
      </c>
      <c r="J20098" s="42">
        <v>42</v>
      </c>
      <c r="K20098" s="42">
        <v>0</v>
      </c>
      <c r="L20098" s="43">
        <v>0</v>
      </c>
      <c r="M20098" s="43">
        <v>0</v>
      </c>
      <c r="O20098" s="41" t="s">
        <v>174</v>
      </c>
      <c r="P20098" s="41" t="s">
        <v>175</v>
      </c>
      <c r="Q20098" s="41" t="s">
        <v>620</v>
      </c>
      <c r="S20098" s="41" t="s">
        <v>11604</v>
      </c>
      <c r="U20098" s="41" t="s">
        <v>88</v>
      </c>
    </row>
    <row r="20099" spans="1:21" x14ac:dyDescent="0.2">
      <c r="A20099" s="41" t="s">
        <v>170</v>
      </c>
      <c r="B20099" s="41" t="s">
        <v>149</v>
      </c>
      <c r="C20099" s="41" t="s">
        <v>12</v>
      </c>
      <c r="D20099" s="41" t="s">
        <v>8582</v>
      </c>
      <c r="E20099" s="41">
        <v>57036</v>
      </c>
      <c r="F20099" s="57" t="s">
        <v>11001</v>
      </c>
      <c r="G20099" s="41" t="s">
        <v>182</v>
      </c>
      <c r="H20099" s="41" t="s">
        <v>183</v>
      </c>
      <c r="I20099" s="42">
        <v>47.6</v>
      </c>
      <c r="J20099" s="42">
        <v>42</v>
      </c>
      <c r="K20099" s="42">
        <v>0</v>
      </c>
      <c r="L20099" s="43">
        <v>0</v>
      </c>
      <c r="M20099" s="43">
        <v>0</v>
      </c>
      <c r="O20099" s="41" t="s">
        <v>174</v>
      </c>
      <c r="P20099" s="41" t="s">
        <v>175</v>
      </c>
      <c r="Q20099" s="41" t="s">
        <v>620</v>
      </c>
      <c r="S20099" s="41" t="s">
        <v>11604</v>
      </c>
      <c r="U20099" s="41" t="s">
        <v>88</v>
      </c>
    </row>
    <row r="20100" spans="1:21" x14ac:dyDescent="0.2">
      <c r="A20100" s="41" t="s">
        <v>170</v>
      </c>
      <c r="B20100" s="41" t="s">
        <v>149</v>
      </c>
      <c r="C20100" s="41" t="s">
        <v>12</v>
      </c>
      <c r="D20100" s="41" t="s">
        <v>8582</v>
      </c>
      <c r="E20100" s="41">
        <v>57036</v>
      </c>
      <c r="F20100" s="57" t="s">
        <v>11002</v>
      </c>
      <c r="G20100" s="41" t="s">
        <v>182</v>
      </c>
      <c r="H20100" s="41" t="s">
        <v>183</v>
      </c>
      <c r="I20100" s="42">
        <v>47.6</v>
      </c>
      <c r="J20100" s="42">
        <v>42</v>
      </c>
      <c r="K20100" s="42">
        <v>0</v>
      </c>
      <c r="L20100" s="43">
        <v>0</v>
      </c>
      <c r="M20100" s="43">
        <v>0</v>
      </c>
      <c r="O20100" s="41" t="s">
        <v>174</v>
      </c>
      <c r="P20100" s="41" t="s">
        <v>175</v>
      </c>
      <c r="Q20100" s="41" t="s">
        <v>620</v>
      </c>
      <c r="S20100" s="41" t="s">
        <v>11604</v>
      </c>
      <c r="U20100" s="41" t="s">
        <v>88</v>
      </c>
    </row>
    <row r="20101" spans="1:21" x14ac:dyDescent="0.2">
      <c r="A20101" s="41" t="s">
        <v>170</v>
      </c>
      <c r="B20101" s="41" t="s">
        <v>149</v>
      </c>
      <c r="C20101" s="41" t="s">
        <v>12</v>
      </c>
      <c r="D20101" s="41" t="s">
        <v>8582</v>
      </c>
      <c r="E20101" s="41">
        <v>57036</v>
      </c>
      <c r="F20101" s="57" t="s">
        <v>11003</v>
      </c>
      <c r="G20101" s="41" t="s">
        <v>182</v>
      </c>
      <c r="H20101" s="41" t="s">
        <v>183</v>
      </c>
      <c r="I20101" s="42">
        <v>57.5</v>
      </c>
      <c r="J20101" s="42">
        <v>52.4</v>
      </c>
      <c r="K20101" s="42">
        <v>0</v>
      </c>
      <c r="L20101" s="43">
        <v>0</v>
      </c>
      <c r="M20101" s="43">
        <v>0</v>
      </c>
      <c r="O20101" s="41" t="s">
        <v>174</v>
      </c>
      <c r="P20101" s="41" t="s">
        <v>175</v>
      </c>
      <c r="Q20101" s="41" t="s">
        <v>620</v>
      </c>
      <c r="S20101" s="41" t="s">
        <v>11604</v>
      </c>
      <c r="U20101" s="41" t="s">
        <v>88</v>
      </c>
    </row>
    <row r="20102" spans="1:21" x14ac:dyDescent="0.2">
      <c r="A20102" s="41" t="s">
        <v>10986</v>
      </c>
      <c r="B20102" s="41" t="s">
        <v>112</v>
      </c>
      <c r="C20102" s="41" t="s">
        <v>37</v>
      </c>
      <c r="D20102" s="41" t="s">
        <v>8583</v>
      </c>
      <c r="E20102" s="41">
        <v>57037</v>
      </c>
      <c r="F20102" s="57" t="s">
        <v>651</v>
      </c>
      <c r="G20102" s="41" t="s">
        <v>7295</v>
      </c>
      <c r="H20102" s="41" t="s">
        <v>183</v>
      </c>
      <c r="I20102" s="42">
        <v>235.4</v>
      </c>
      <c r="J20102" s="42">
        <v>153.80000000000001</v>
      </c>
      <c r="K20102" s="42">
        <v>0</v>
      </c>
      <c r="L20102" s="43">
        <v>0</v>
      </c>
      <c r="M20102" s="43">
        <v>0</v>
      </c>
      <c r="O20102" s="41" t="s">
        <v>174</v>
      </c>
      <c r="P20102" s="41" t="s">
        <v>175</v>
      </c>
      <c r="Q20102" s="41" t="s">
        <v>845</v>
      </c>
      <c r="U20102" s="41" t="s">
        <v>68</v>
      </c>
    </row>
    <row r="20103" spans="1:21" x14ac:dyDescent="0.2">
      <c r="A20103" s="41" t="s">
        <v>10986</v>
      </c>
      <c r="B20103" s="41" t="s">
        <v>112</v>
      </c>
      <c r="C20103" s="41" t="s">
        <v>37</v>
      </c>
      <c r="D20103" s="41" t="s">
        <v>8583</v>
      </c>
      <c r="E20103" s="41">
        <v>57037</v>
      </c>
      <c r="F20103" s="57" t="s">
        <v>315</v>
      </c>
      <c r="G20103" s="41" t="s">
        <v>7295</v>
      </c>
      <c r="H20103" s="41" t="s">
        <v>183</v>
      </c>
      <c r="I20103" s="42">
        <v>235.4</v>
      </c>
      <c r="J20103" s="42">
        <v>153.80000000000001</v>
      </c>
      <c r="K20103" s="42">
        <v>0</v>
      </c>
      <c r="L20103" s="43">
        <v>0</v>
      </c>
      <c r="M20103" s="43">
        <v>0</v>
      </c>
      <c r="O20103" s="41" t="s">
        <v>174</v>
      </c>
      <c r="P20103" s="41" t="s">
        <v>175</v>
      </c>
      <c r="Q20103" s="41" t="s">
        <v>845</v>
      </c>
      <c r="U20103" s="41" t="s">
        <v>68</v>
      </c>
    </row>
    <row r="20104" spans="1:21" x14ac:dyDescent="0.2">
      <c r="A20104" s="41" t="s">
        <v>10986</v>
      </c>
      <c r="B20104" s="41" t="s">
        <v>112</v>
      </c>
      <c r="C20104" s="41" t="s">
        <v>37</v>
      </c>
      <c r="D20104" s="41" t="s">
        <v>8583</v>
      </c>
      <c r="E20104" s="41">
        <v>57037</v>
      </c>
      <c r="F20104" s="57" t="s">
        <v>2416</v>
      </c>
      <c r="G20104" s="41" t="s">
        <v>7295</v>
      </c>
      <c r="H20104" s="41" t="s">
        <v>183</v>
      </c>
      <c r="I20104" s="42">
        <v>369</v>
      </c>
      <c r="J20104" s="42">
        <v>285.39999999999998</v>
      </c>
      <c r="K20104" s="42">
        <v>0</v>
      </c>
      <c r="L20104" s="43">
        <v>0</v>
      </c>
      <c r="M20104" s="43">
        <v>0</v>
      </c>
      <c r="O20104" s="41" t="s">
        <v>174</v>
      </c>
      <c r="P20104" s="41" t="s">
        <v>175</v>
      </c>
      <c r="Q20104" s="41" t="s">
        <v>845</v>
      </c>
      <c r="U20104" s="41" t="s">
        <v>68</v>
      </c>
    </row>
    <row r="20105" spans="1:21" x14ac:dyDescent="0.2">
      <c r="A20105" s="41" t="s">
        <v>170</v>
      </c>
      <c r="B20105" s="41" t="s">
        <v>115</v>
      </c>
      <c r="C20105" s="41" t="s">
        <v>42</v>
      </c>
      <c r="D20105" s="41" t="s">
        <v>8584</v>
      </c>
      <c r="E20105" s="41">
        <v>57038</v>
      </c>
      <c r="F20105" s="57" t="s">
        <v>8585</v>
      </c>
      <c r="G20105" s="41" t="s">
        <v>729</v>
      </c>
      <c r="H20105" s="41" t="s">
        <v>730</v>
      </c>
      <c r="I20105" s="42">
        <v>36.799999999999997</v>
      </c>
      <c r="J20105" s="42">
        <v>36.799999999999997</v>
      </c>
      <c r="K20105" s="42">
        <v>0</v>
      </c>
      <c r="L20105" s="43">
        <v>129770.69</v>
      </c>
      <c r="M20105" s="43">
        <v>0</v>
      </c>
      <c r="O20105" s="41" t="s">
        <v>174</v>
      </c>
      <c r="P20105" s="41" t="s">
        <v>175</v>
      </c>
      <c r="Q20105" s="41" t="s">
        <v>176</v>
      </c>
      <c r="S20105" s="41" t="s">
        <v>177</v>
      </c>
      <c r="U20105" s="41" t="s">
        <v>68</v>
      </c>
    </row>
    <row r="20106" spans="1:21" x14ac:dyDescent="0.2">
      <c r="A20106" s="41" t="s">
        <v>170</v>
      </c>
      <c r="B20106" s="41" t="s">
        <v>115</v>
      </c>
      <c r="C20106" s="41" t="s">
        <v>42</v>
      </c>
      <c r="D20106" s="41" t="s">
        <v>8584</v>
      </c>
      <c r="E20106" s="41">
        <v>57038</v>
      </c>
      <c r="F20106" s="57" t="s">
        <v>8586</v>
      </c>
      <c r="G20106" s="41" t="s">
        <v>729</v>
      </c>
      <c r="H20106" s="41" t="s">
        <v>730</v>
      </c>
      <c r="I20106" s="42">
        <v>42.7</v>
      </c>
      <c r="J20106" s="42">
        <v>45</v>
      </c>
      <c r="K20106" s="42">
        <v>0</v>
      </c>
      <c r="L20106" s="43">
        <v>150576.31</v>
      </c>
      <c r="M20106" s="43">
        <v>0</v>
      </c>
      <c r="O20106" s="41" t="s">
        <v>174</v>
      </c>
      <c r="P20106" s="41" t="s">
        <v>175</v>
      </c>
      <c r="Q20106" s="41" t="s">
        <v>176</v>
      </c>
      <c r="S20106" s="41" t="s">
        <v>177</v>
      </c>
      <c r="T20106" s="41" t="s">
        <v>290</v>
      </c>
      <c r="U20106" s="41" t="s">
        <v>68</v>
      </c>
    </row>
    <row r="20107" spans="1:21" x14ac:dyDescent="0.2">
      <c r="A20107" s="41" t="s">
        <v>170</v>
      </c>
      <c r="B20107" s="41" t="s">
        <v>136</v>
      </c>
      <c r="C20107" s="41" t="s">
        <v>67</v>
      </c>
      <c r="D20107" s="41" t="s">
        <v>8587</v>
      </c>
      <c r="E20107" s="41">
        <v>57039</v>
      </c>
      <c r="F20107" s="57" t="s">
        <v>11000</v>
      </c>
      <c r="G20107" s="41" t="s">
        <v>729</v>
      </c>
      <c r="H20107" s="41" t="s">
        <v>730</v>
      </c>
      <c r="I20107" s="42">
        <v>29.7</v>
      </c>
      <c r="J20107" s="42">
        <v>28.5</v>
      </c>
      <c r="K20107" s="42">
        <v>0</v>
      </c>
      <c r="L20107" s="43">
        <v>94789</v>
      </c>
      <c r="M20107" s="43">
        <v>0</v>
      </c>
      <c r="O20107" s="41" t="s">
        <v>174</v>
      </c>
      <c r="P20107" s="41" t="s">
        <v>175</v>
      </c>
      <c r="Q20107" s="41" t="s">
        <v>176</v>
      </c>
      <c r="S20107" s="41" t="s">
        <v>177</v>
      </c>
      <c r="U20107" s="41" t="s">
        <v>69</v>
      </c>
    </row>
    <row r="20108" spans="1:21" x14ac:dyDescent="0.2">
      <c r="A20108" s="41" t="s">
        <v>170</v>
      </c>
      <c r="B20108" s="41" t="s">
        <v>136</v>
      </c>
      <c r="C20108" s="41" t="s">
        <v>67</v>
      </c>
      <c r="D20108" s="41" t="s">
        <v>8588</v>
      </c>
      <c r="E20108" s="41">
        <v>57040</v>
      </c>
      <c r="F20108" s="57" t="s">
        <v>11000</v>
      </c>
      <c r="G20108" s="41" t="s">
        <v>729</v>
      </c>
      <c r="H20108" s="41" t="s">
        <v>730</v>
      </c>
      <c r="I20108" s="42">
        <v>103.3</v>
      </c>
      <c r="J20108" s="42">
        <v>99</v>
      </c>
      <c r="K20108" s="42">
        <v>0</v>
      </c>
      <c r="L20108" s="43">
        <v>316599</v>
      </c>
      <c r="M20108" s="43">
        <v>0</v>
      </c>
      <c r="O20108" s="41" t="s">
        <v>174</v>
      </c>
      <c r="P20108" s="41" t="s">
        <v>175</v>
      </c>
      <c r="Q20108" s="41" t="s">
        <v>176</v>
      </c>
      <c r="S20108" s="41" t="s">
        <v>177</v>
      </c>
      <c r="U20108" s="41" t="s">
        <v>69</v>
      </c>
    </row>
    <row r="20109" spans="1:21" x14ac:dyDescent="0.2">
      <c r="A20109" s="41" t="s">
        <v>170</v>
      </c>
      <c r="B20109" s="41" t="s">
        <v>93</v>
      </c>
      <c r="C20109" s="41" t="s">
        <v>16</v>
      </c>
      <c r="D20109" s="41" t="s">
        <v>8589</v>
      </c>
      <c r="E20109" s="41">
        <v>57041</v>
      </c>
      <c r="F20109" s="57" t="s">
        <v>11000</v>
      </c>
      <c r="G20109" s="41" t="s">
        <v>310</v>
      </c>
      <c r="H20109" s="41" t="s">
        <v>311</v>
      </c>
      <c r="I20109" s="42">
        <v>2</v>
      </c>
      <c r="J20109" s="42">
        <v>2.5</v>
      </c>
      <c r="K20109" s="42">
        <v>0</v>
      </c>
      <c r="L20109" s="43">
        <v>4221</v>
      </c>
      <c r="M20109" s="43">
        <v>0</v>
      </c>
      <c r="O20109" s="41" t="s">
        <v>174</v>
      </c>
      <c r="P20109" s="41" t="s">
        <v>175</v>
      </c>
      <c r="Q20109" s="41" t="s">
        <v>176</v>
      </c>
      <c r="S20109" s="41" t="s">
        <v>177</v>
      </c>
      <c r="U20109" s="41" t="s">
        <v>69</v>
      </c>
    </row>
    <row r="20110" spans="1:21" x14ac:dyDescent="0.2">
      <c r="A20110" s="41" t="s">
        <v>170</v>
      </c>
      <c r="B20110" s="41" t="s">
        <v>93</v>
      </c>
      <c r="C20110" s="41" t="s">
        <v>16</v>
      </c>
      <c r="D20110" s="41" t="s">
        <v>8590</v>
      </c>
      <c r="E20110" s="41">
        <v>57042</v>
      </c>
      <c r="F20110" s="57" t="s">
        <v>11000</v>
      </c>
      <c r="G20110" s="41" t="s">
        <v>182</v>
      </c>
      <c r="H20110" s="41" t="s">
        <v>4785</v>
      </c>
      <c r="I20110" s="42">
        <v>1.4</v>
      </c>
      <c r="J20110" s="42">
        <v>1.4</v>
      </c>
      <c r="K20110" s="42">
        <v>0</v>
      </c>
      <c r="L20110" s="43">
        <v>11192</v>
      </c>
      <c r="M20110" s="43">
        <v>5724.23</v>
      </c>
      <c r="O20110" s="41" t="s">
        <v>174</v>
      </c>
      <c r="P20110" s="41" t="s">
        <v>191</v>
      </c>
      <c r="Q20110" s="41" t="s">
        <v>176</v>
      </c>
      <c r="S20110" s="41" t="s">
        <v>8591</v>
      </c>
      <c r="U20110" s="41" t="s">
        <v>69</v>
      </c>
    </row>
    <row r="20111" spans="1:21" x14ac:dyDescent="0.2">
      <c r="A20111" s="41" t="s">
        <v>170</v>
      </c>
      <c r="B20111" s="41" t="s">
        <v>93</v>
      </c>
      <c r="C20111" s="41" t="s">
        <v>16</v>
      </c>
      <c r="D20111" s="41" t="s">
        <v>8592</v>
      </c>
      <c r="E20111" s="41">
        <v>57043</v>
      </c>
      <c r="F20111" s="57" t="s">
        <v>11000</v>
      </c>
      <c r="G20111" s="41" t="s">
        <v>182</v>
      </c>
      <c r="H20111" s="41" t="s">
        <v>4785</v>
      </c>
      <c r="I20111" s="42">
        <v>0.2</v>
      </c>
      <c r="J20111" s="42">
        <v>0.2</v>
      </c>
      <c r="K20111" s="42">
        <v>0</v>
      </c>
      <c r="L20111" s="43">
        <v>1426.63</v>
      </c>
      <c r="M20111" s="43">
        <v>731.07</v>
      </c>
      <c r="O20111" s="41" t="s">
        <v>174</v>
      </c>
      <c r="P20111" s="41" t="s">
        <v>175</v>
      </c>
      <c r="Q20111" s="41" t="s">
        <v>176</v>
      </c>
      <c r="S20111" s="41" t="s">
        <v>8591</v>
      </c>
      <c r="U20111" s="41" t="s">
        <v>69</v>
      </c>
    </row>
    <row r="20112" spans="1:21" x14ac:dyDescent="0.2">
      <c r="A20112" s="41" t="s">
        <v>170</v>
      </c>
      <c r="B20112" s="41" t="s">
        <v>93</v>
      </c>
      <c r="C20112" s="41" t="s">
        <v>16</v>
      </c>
      <c r="D20112" s="41" t="s">
        <v>8592</v>
      </c>
      <c r="E20112" s="41">
        <v>57043</v>
      </c>
      <c r="F20112" s="57" t="s">
        <v>11001</v>
      </c>
      <c r="G20112" s="41" t="s">
        <v>182</v>
      </c>
      <c r="H20112" s="41" t="s">
        <v>4785</v>
      </c>
      <c r="I20112" s="42">
        <v>1.4</v>
      </c>
      <c r="J20112" s="42">
        <v>1.4</v>
      </c>
      <c r="K20112" s="42">
        <v>0</v>
      </c>
      <c r="L20112" s="43">
        <v>9986.3799999999992</v>
      </c>
      <c r="M20112" s="43">
        <v>5117.4799999999996</v>
      </c>
      <c r="O20112" s="41" t="s">
        <v>174</v>
      </c>
      <c r="P20112" s="41" t="s">
        <v>191</v>
      </c>
      <c r="Q20112" s="41" t="s">
        <v>176</v>
      </c>
      <c r="S20112" s="41" t="s">
        <v>8591</v>
      </c>
      <c r="U20112" s="41" t="s">
        <v>69</v>
      </c>
    </row>
    <row r="20113" spans="1:21" x14ac:dyDescent="0.2">
      <c r="A20113" s="41" t="s">
        <v>170</v>
      </c>
      <c r="B20113" s="41" t="s">
        <v>125</v>
      </c>
      <c r="C20113" s="41" t="s">
        <v>53</v>
      </c>
      <c r="D20113" s="41" t="s">
        <v>8593</v>
      </c>
      <c r="E20113" s="41">
        <v>57044</v>
      </c>
      <c r="F20113" s="57" t="s">
        <v>11000</v>
      </c>
      <c r="G20113" s="41" t="s">
        <v>729</v>
      </c>
      <c r="H20113" s="41" t="s">
        <v>730</v>
      </c>
      <c r="I20113" s="42">
        <v>100.5</v>
      </c>
      <c r="J20113" s="42">
        <v>100.5</v>
      </c>
      <c r="K20113" s="42">
        <v>0</v>
      </c>
      <c r="L20113" s="43">
        <v>248241</v>
      </c>
      <c r="M20113" s="43">
        <v>0</v>
      </c>
      <c r="O20113" s="41" t="s">
        <v>224</v>
      </c>
      <c r="P20113" s="41" t="s">
        <v>175</v>
      </c>
      <c r="Q20113" s="41" t="s">
        <v>176</v>
      </c>
      <c r="S20113" s="41" t="s">
        <v>177</v>
      </c>
      <c r="U20113" s="41" t="s">
        <v>68</v>
      </c>
    </row>
    <row r="20114" spans="1:21" x14ac:dyDescent="0.2">
      <c r="A20114" s="41" t="s">
        <v>170</v>
      </c>
      <c r="B20114" s="41" t="s">
        <v>128</v>
      </c>
      <c r="C20114" s="41" t="s">
        <v>56</v>
      </c>
      <c r="D20114" s="41" t="s">
        <v>7700</v>
      </c>
      <c r="E20114" s="41">
        <v>57045</v>
      </c>
      <c r="F20114" s="57" t="s">
        <v>11000</v>
      </c>
      <c r="G20114" s="41" t="s">
        <v>729</v>
      </c>
      <c r="H20114" s="41" t="s">
        <v>730</v>
      </c>
      <c r="I20114" s="42">
        <v>25</v>
      </c>
      <c r="J20114" s="42">
        <v>25</v>
      </c>
      <c r="K20114" s="42">
        <v>0</v>
      </c>
      <c r="L20114" s="43">
        <v>94472</v>
      </c>
      <c r="M20114" s="43">
        <v>0</v>
      </c>
      <c r="O20114" s="41" t="s">
        <v>224</v>
      </c>
      <c r="P20114" s="41" t="s">
        <v>175</v>
      </c>
      <c r="Q20114" s="41" t="s">
        <v>176</v>
      </c>
      <c r="S20114" s="41" t="s">
        <v>177</v>
      </c>
      <c r="U20114" s="41" t="s">
        <v>68</v>
      </c>
    </row>
    <row r="20115" spans="1:21" x14ac:dyDescent="0.2">
      <c r="A20115" s="41" t="s">
        <v>170</v>
      </c>
      <c r="B20115" s="41" t="s">
        <v>116</v>
      </c>
      <c r="C20115" s="41" t="s">
        <v>43</v>
      </c>
      <c r="D20115" s="41" t="s">
        <v>8595</v>
      </c>
      <c r="E20115" s="41">
        <v>57046</v>
      </c>
      <c r="F20115" s="57" t="s">
        <v>1559</v>
      </c>
      <c r="G20115" s="41" t="s">
        <v>245</v>
      </c>
      <c r="H20115" s="41" t="s">
        <v>180</v>
      </c>
      <c r="I20115" s="42">
        <v>71.400000000000006</v>
      </c>
      <c r="J20115" s="42">
        <v>61</v>
      </c>
      <c r="K20115" s="42">
        <v>0</v>
      </c>
      <c r="L20115" s="43">
        <v>298511</v>
      </c>
      <c r="M20115" s="43">
        <v>1123501.99</v>
      </c>
      <c r="O20115" s="41" t="s">
        <v>1785</v>
      </c>
      <c r="P20115" s="41" t="s">
        <v>191</v>
      </c>
      <c r="Q20115" s="41" t="s">
        <v>176</v>
      </c>
      <c r="S20115" s="41" t="s">
        <v>1786</v>
      </c>
      <c r="U20115" s="41" t="s">
        <v>68</v>
      </c>
    </row>
    <row r="20116" spans="1:21" x14ac:dyDescent="0.2">
      <c r="A20116" s="41" t="s">
        <v>170</v>
      </c>
      <c r="B20116" s="41" t="s">
        <v>110</v>
      </c>
      <c r="C20116" s="41" t="s">
        <v>35</v>
      </c>
      <c r="D20116" s="41" t="s">
        <v>8596</v>
      </c>
      <c r="E20116" s="41">
        <v>57047</v>
      </c>
      <c r="F20116" s="57" t="s">
        <v>11000</v>
      </c>
      <c r="G20116" s="41" t="s">
        <v>729</v>
      </c>
      <c r="H20116" s="41" t="s">
        <v>730</v>
      </c>
      <c r="I20116" s="42">
        <v>201</v>
      </c>
      <c r="J20116" s="42">
        <v>201</v>
      </c>
      <c r="K20116" s="42">
        <v>0</v>
      </c>
      <c r="L20116" s="43">
        <v>645508</v>
      </c>
      <c r="M20116" s="43">
        <v>0</v>
      </c>
      <c r="O20116" s="41" t="s">
        <v>174</v>
      </c>
      <c r="P20116" s="41" t="s">
        <v>175</v>
      </c>
      <c r="Q20116" s="41" t="s">
        <v>176</v>
      </c>
      <c r="S20116" s="41" t="s">
        <v>177</v>
      </c>
      <c r="U20116" s="41" t="s">
        <v>68</v>
      </c>
    </row>
    <row r="20117" spans="1:21" x14ac:dyDescent="0.2">
      <c r="A20117" s="41" t="s">
        <v>170</v>
      </c>
      <c r="B20117" s="41" t="s">
        <v>115</v>
      </c>
      <c r="C20117" s="41" t="s">
        <v>42</v>
      </c>
      <c r="D20117" s="41" t="s">
        <v>8597</v>
      </c>
      <c r="E20117" s="41">
        <v>57048</v>
      </c>
      <c r="F20117" s="57" t="s">
        <v>11000</v>
      </c>
      <c r="G20117" s="41" t="s">
        <v>729</v>
      </c>
      <c r="H20117" s="41" t="s">
        <v>730</v>
      </c>
      <c r="I20117" s="42">
        <v>150</v>
      </c>
      <c r="J20117" s="42">
        <v>150</v>
      </c>
      <c r="K20117" s="42">
        <v>0</v>
      </c>
      <c r="L20117" s="43">
        <v>0</v>
      </c>
      <c r="M20117" s="43">
        <v>0</v>
      </c>
      <c r="O20117" s="41" t="s">
        <v>174</v>
      </c>
      <c r="P20117" s="41" t="s">
        <v>175</v>
      </c>
      <c r="Q20117" s="41" t="s">
        <v>239</v>
      </c>
      <c r="S20117" s="41" t="s">
        <v>11609</v>
      </c>
      <c r="U20117" s="41" t="s">
        <v>68</v>
      </c>
    </row>
    <row r="20118" spans="1:21" x14ac:dyDescent="0.2">
      <c r="A20118" s="41" t="s">
        <v>170</v>
      </c>
      <c r="B20118" s="41" t="s">
        <v>113</v>
      </c>
      <c r="C20118" s="41" t="s">
        <v>39</v>
      </c>
      <c r="D20118" s="41" t="s">
        <v>8598</v>
      </c>
      <c r="E20118" s="41">
        <v>57049</v>
      </c>
      <c r="F20118" s="57" t="s">
        <v>8599</v>
      </c>
      <c r="G20118" s="41" t="s">
        <v>729</v>
      </c>
      <c r="H20118" s="41" t="s">
        <v>730</v>
      </c>
      <c r="I20118" s="42">
        <v>106.5</v>
      </c>
      <c r="J20118" s="42">
        <v>104.2</v>
      </c>
      <c r="K20118" s="42">
        <v>0</v>
      </c>
      <c r="L20118" s="43">
        <v>290267.01</v>
      </c>
      <c r="M20118" s="43">
        <v>0</v>
      </c>
      <c r="O20118" s="41" t="s">
        <v>224</v>
      </c>
      <c r="P20118" s="41" t="s">
        <v>175</v>
      </c>
      <c r="Q20118" s="41" t="s">
        <v>176</v>
      </c>
      <c r="S20118" s="41" t="s">
        <v>177</v>
      </c>
      <c r="U20118" s="41" t="s">
        <v>69</v>
      </c>
    </row>
    <row r="20119" spans="1:21" x14ac:dyDescent="0.2">
      <c r="A20119" s="41" t="s">
        <v>170</v>
      </c>
      <c r="B20119" s="41" t="s">
        <v>113</v>
      </c>
      <c r="C20119" s="41" t="s">
        <v>39</v>
      </c>
      <c r="D20119" s="41" t="s">
        <v>8600</v>
      </c>
      <c r="E20119" s="41">
        <v>57050</v>
      </c>
      <c r="F20119" s="57" t="s">
        <v>8601</v>
      </c>
      <c r="G20119" s="41" t="s">
        <v>729</v>
      </c>
      <c r="H20119" s="41" t="s">
        <v>730</v>
      </c>
      <c r="I20119" s="42">
        <v>103.5</v>
      </c>
      <c r="J20119" s="42">
        <v>100</v>
      </c>
      <c r="K20119" s="42">
        <v>0</v>
      </c>
      <c r="L20119" s="43">
        <v>286947.53999999998</v>
      </c>
      <c r="M20119" s="43">
        <v>0</v>
      </c>
      <c r="O20119" s="41" t="s">
        <v>224</v>
      </c>
      <c r="P20119" s="41" t="s">
        <v>175</v>
      </c>
      <c r="Q20119" s="41" t="s">
        <v>176</v>
      </c>
      <c r="S20119" s="41" t="s">
        <v>177</v>
      </c>
      <c r="U20119" s="41" t="s">
        <v>69</v>
      </c>
    </row>
    <row r="20120" spans="1:21" x14ac:dyDescent="0.2">
      <c r="A20120" s="41" t="s">
        <v>170</v>
      </c>
      <c r="B20120" s="41" t="s">
        <v>149</v>
      </c>
      <c r="C20120" s="41" t="s">
        <v>12</v>
      </c>
      <c r="D20120" s="41" t="s">
        <v>8602</v>
      </c>
      <c r="E20120" s="41">
        <v>57051</v>
      </c>
      <c r="F20120" s="57" t="s">
        <v>5669</v>
      </c>
      <c r="G20120" s="41" t="s">
        <v>777</v>
      </c>
      <c r="H20120" s="41" t="s">
        <v>220</v>
      </c>
      <c r="I20120" s="42">
        <v>0.3</v>
      </c>
      <c r="J20120" s="42">
        <v>0.3</v>
      </c>
      <c r="K20120" s="42">
        <v>0</v>
      </c>
      <c r="L20120" s="43">
        <v>0</v>
      </c>
      <c r="M20120" s="43">
        <v>0</v>
      </c>
      <c r="O20120" s="41" t="s">
        <v>174</v>
      </c>
      <c r="P20120" s="41" t="s">
        <v>191</v>
      </c>
      <c r="Q20120" s="41" t="s">
        <v>176</v>
      </c>
      <c r="S20120" s="41" t="s">
        <v>11604</v>
      </c>
      <c r="U20120" s="41" t="s">
        <v>88</v>
      </c>
    </row>
    <row r="20121" spans="1:21" x14ac:dyDescent="0.2">
      <c r="A20121" s="41" t="s">
        <v>170</v>
      </c>
      <c r="B20121" s="41" t="s">
        <v>149</v>
      </c>
      <c r="C20121" s="41" t="s">
        <v>12</v>
      </c>
      <c r="D20121" s="41" t="s">
        <v>8602</v>
      </c>
      <c r="E20121" s="41">
        <v>57051</v>
      </c>
      <c r="F20121" s="57" t="s">
        <v>7876</v>
      </c>
      <c r="G20121" s="41" t="s">
        <v>777</v>
      </c>
      <c r="H20121" s="41" t="s">
        <v>220</v>
      </c>
      <c r="I20121" s="42">
        <v>0.5</v>
      </c>
      <c r="J20121" s="42">
        <v>0.5</v>
      </c>
      <c r="K20121" s="42">
        <v>0</v>
      </c>
      <c r="L20121" s="43">
        <v>0</v>
      </c>
      <c r="M20121" s="43">
        <v>0</v>
      </c>
      <c r="O20121" s="41" t="s">
        <v>174</v>
      </c>
      <c r="P20121" s="41" t="s">
        <v>191</v>
      </c>
      <c r="Q20121" s="41" t="s">
        <v>176</v>
      </c>
      <c r="S20121" s="41" t="s">
        <v>11604</v>
      </c>
      <c r="U20121" s="41" t="s">
        <v>88</v>
      </c>
    </row>
    <row r="20122" spans="1:21" x14ac:dyDescent="0.2">
      <c r="A20122" s="41" t="s">
        <v>170</v>
      </c>
      <c r="B20122" s="41" t="s">
        <v>149</v>
      </c>
      <c r="C20122" s="41" t="s">
        <v>12</v>
      </c>
      <c r="D20122" s="41" t="s">
        <v>8602</v>
      </c>
      <c r="E20122" s="41">
        <v>57051</v>
      </c>
      <c r="F20122" s="57" t="s">
        <v>8603</v>
      </c>
      <c r="G20122" s="41" t="s">
        <v>777</v>
      </c>
      <c r="H20122" s="41" t="s">
        <v>220</v>
      </c>
      <c r="I20122" s="42">
        <v>0.4</v>
      </c>
      <c r="J20122" s="42">
        <v>0.4</v>
      </c>
      <c r="K20122" s="42">
        <v>0</v>
      </c>
      <c r="L20122" s="43">
        <v>0</v>
      </c>
      <c r="M20122" s="43">
        <v>0</v>
      </c>
      <c r="O20122" s="41" t="s">
        <v>174</v>
      </c>
      <c r="P20122" s="41" t="s">
        <v>191</v>
      </c>
      <c r="Q20122" s="41" t="s">
        <v>176</v>
      </c>
      <c r="S20122" s="41" t="s">
        <v>11604</v>
      </c>
      <c r="U20122" s="41" t="s">
        <v>88</v>
      </c>
    </row>
    <row r="20123" spans="1:21" x14ac:dyDescent="0.2">
      <c r="A20123" s="41" t="s">
        <v>170</v>
      </c>
      <c r="B20123" s="41" t="s">
        <v>149</v>
      </c>
      <c r="C20123" s="41" t="s">
        <v>12</v>
      </c>
      <c r="D20123" s="41" t="s">
        <v>8604</v>
      </c>
      <c r="E20123" s="41">
        <v>57052</v>
      </c>
      <c r="F20123" s="57" t="s">
        <v>5668</v>
      </c>
      <c r="G20123" s="41" t="s">
        <v>777</v>
      </c>
      <c r="H20123" s="41" t="s">
        <v>220</v>
      </c>
      <c r="I20123" s="42">
        <v>0.4</v>
      </c>
      <c r="J20123" s="42">
        <v>0.4</v>
      </c>
      <c r="K20123" s="42">
        <v>0</v>
      </c>
      <c r="L20123" s="43">
        <v>0</v>
      </c>
      <c r="M20123" s="43">
        <v>0</v>
      </c>
      <c r="O20123" s="41" t="s">
        <v>174</v>
      </c>
      <c r="P20123" s="41" t="s">
        <v>191</v>
      </c>
      <c r="Q20123" s="41" t="s">
        <v>176</v>
      </c>
      <c r="S20123" s="41" t="s">
        <v>11604</v>
      </c>
      <c r="U20123" s="41" t="s">
        <v>88</v>
      </c>
    </row>
    <row r="20124" spans="1:21" x14ac:dyDescent="0.2">
      <c r="A20124" s="41" t="s">
        <v>170</v>
      </c>
      <c r="B20124" s="41" t="s">
        <v>149</v>
      </c>
      <c r="C20124" s="41" t="s">
        <v>12</v>
      </c>
      <c r="D20124" s="41" t="s">
        <v>8604</v>
      </c>
      <c r="E20124" s="41">
        <v>57052</v>
      </c>
      <c r="F20124" s="57" t="s">
        <v>5669</v>
      </c>
      <c r="G20124" s="41" t="s">
        <v>777</v>
      </c>
      <c r="H20124" s="41" t="s">
        <v>220</v>
      </c>
      <c r="I20124" s="42">
        <v>0.5</v>
      </c>
      <c r="J20124" s="42">
        <v>0.5</v>
      </c>
      <c r="K20124" s="42">
        <v>0</v>
      </c>
      <c r="L20124" s="43">
        <v>0</v>
      </c>
      <c r="M20124" s="43">
        <v>0</v>
      </c>
      <c r="O20124" s="41" t="s">
        <v>174</v>
      </c>
      <c r="P20124" s="41" t="s">
        <v>191</v>
      </c>
      <c r="Q20124" s="41" t="s">
        <v>176</v>
      </c>
      <c r="S20124" s="41" t="s">
        <v>11604</v>
      </c>
      <c r="U20124" s="41" t="s">
        <v>88</v>
      </c>
    </row>
    <row r="20125" spans="1:21" x14ac:dyDescent="0.2">
      <c r="A20125" s="41" t="s">
        <v>170</v>
      </c>
      <c r="B20125" s="41" t="s">
        <v>149</v>
      </c>
      <c r="C20125" s="41" t="s">
        <v>12</v>
      </c>
      <c r="D20125" s="41" t="s">
        <v>8604</v>
      </c>
      <c r="E20125" s="41">
        <v>57052</v>
      </c>
      <c r="F20125" s="57" t="s">
        <v>8605</v>
      </c>
      <c r="G20125" s="41" t="s">
        <v>777</v>
      </c>
      <c r="H20125" s="41" t="s">
        <v>220</v>
      </c>
      <c r="I20125" s="42">
        <v>0.8</v>
      </c>
      <c r="J20125" s="42">
        <v>0.8</v>
      </c>
      <c r="K20125" s="42">
        <v>0</v>
      </c>
      <c r="L20125" s="43">
        <v>0</v>
      </c>
      <c r="M20125" s="43">
        <v>0</v>
      </c>
      <c r="O20125" s="41" t="s">
        <v>174</v>
      </c>
      <c r="P20125" s="41" t="s">
        <v>191</v>
      </c>
      <c r="Q20125" s="41" t="s">
        <v>176</v>
      </c>
      <c r="S20125" s="41" t="s">
        <v>11604</v>
      </c>
      <c r="U20125" s="41" t="s">
        <v>88</v>
      </c>
    </row>
    <row r="20126" spans="1:21" x14ac:dyDescent="0.2">
      <c r="A20126" s="41" t="s">
        <v>170</v>
      </c>
      <c r="B20126" s="41" t="s">
        <v>149</v>
      </c>
      <c r="C20126" s="41" t="s">
        <v>12</v>
      </c>
      <c r="D20126" s="41" t="s">
        <v>8606</v>
      </c>
      <c r="E20126" s="41">
        <v>57053</v>
      </c>
      <c r="F20126" s="57" t="s">
        <v>8607</v>
      </c>
      <c r="G20126" s="41" t="s">
        <v>777</v>
      </c>
      <c r="H20126" s="41" t="s">
        <v>220</v>
      </c>
      <c r="I20126" s="42">
        <v>0.5</v>
      </c>
      <c r="J20126" s="42">
        <v>0.5</v>
      </c>
      <c r="K20126" s="42">
        <v>0</v>
      </c>
      <c r="L20126" s="43">
        <v>0</v>
      </c>
      <c r="M20126" s="43">
        <v>0</v>
      </c>
      <c r="O20126" s="41" t="s">
        <v>174</v>
      </c>
      <c r="P20126" s="41" t="s">
        <v>191</v>
      </c>
      <c r="Q20126" s="41" t="s">
        <v>239</v>
      </c>
      <c r="S20126" s="41" t="s">
        <v>11604</v>
      </c>
      <c r="U20126" s="41" t="s">
        <v>88</v>
      </c>
    </row>
    <row r="20127" spans="1:21" x14ac:dyDescent="0.2">
      <c r="A20127" s="41" t="s">
        <v>170</v>
      </c>
      <c r="B20127" s="41" t="s">
        <v>149</v>
      </c>
      <c r="C20127" s="41" t="s">
        <v>12</v>
      </c>
      <c r="D20127" s="41" t="s">
        <v>8606</v>
      </c>
      <c r="E20127" s="41">
        <v>57053</v>
      </c>
      <c r="F20127" s="57" t="s">
        <v>5668</v>
      </c>
      <c r="G20127" s="41" t="s">
        <v>777</v>
      </c>
      <c r="H20127" s="41" t="s">
        <v>220</v>
      </c>
      <c r="I20127" s="42">
        <v>0.4</v>
      </c>
      <c r="J20127" s="42">
        <v>0.4</v>
      </c>
      <c r="K20127" s="42">
        <v>0</v>
      </c>
      <c r="L20127" s="43">
        <v>0</v>
      </c>
      <c r="M20127" s="43">
        <v>0</v>
      </c>
      <c r="O20127" s="41" t="s">
        <v>174</v>
      </c>
      <c r="P20127" s="41" t="s">
        <v>191</v>
      </c>
      <c r="Q20127" s="41" t="s">
        <v>176</v>
      </c>
      <c r="S20127" s="41" t="s">
        <v>11604</v>
      </c>
      <c r="U20127" s="41" t="s">
        <v>88</v>
      </c>
    </row>
    <row r="20128" spans="1:21" x14ac:dyDescent="0.2">
      <c r="A20128" s="41" t="s">
        <v>170</v>
      </c>
      <c r="B20128" s="41" t="s">
        <v>149</v>
      </c>
      <c r="C20128" s="41" t="s">
        <v>12</v>
      </c>
      <c r="D20128" s="41" t="s">
        <v>8606</v>
      </c>
      <c r="E20128" s="41">
        <v>57053</v>
      </c>
      <c r="F20128" s="57" t="s">
        <v>5669</v>
      </c>
      <c r="G20128" s="41" t="s">
        <v>777</v>
      </c>
      <c r="H20128" s="41" t="s">
        <v>220</v>
      </c>
      <c r="I20128" s="42">
        <v>0.5</v>
      </c>
      <c r="J20128" s="42">
        <v>0.5</v>
      </c>
      <c r="K20128" s="42">
        <v>0</v>
      </c>
      <c r="L20128" s="43">
        <v>0</v>
      </c>
      <c r="M20128" s="43">
        <v>0</v>
      </c>
      <c r="O20128" s="41" t="s">
        <v>174</v>
      </c>
      <c r="P20128" s="41" t="s">
        <v>191</v>
      </c>
      <c r="Q20128" s="41" t="s">
        <v>176</v>
      </c>
      <c r="S20128" s="41" t="s">
        <v>11604</v>
      </c>
      <c r="U20128" s="41" t="s">
        <v>88</v>
      </c>
    </row>
    <row r="20129" spans="1:21" x14ac:dyDescent="0.2">
      <c r="A20129" s="41" t="s">
        <v>170</v>
      </c>
      <c r="B20129" s="41" t="s">
        <v>149</v>
      </c>
      <c r="C20129" s="41" t="s">
        <v>12</v>
      </c>
      <c r="D20129" s="41" t="s">
        <v>8606</v>
      </c>
      <c r="E20129" s="41">
        <v>57053</v>
      </c>
      <c r="F20129" s="57" t="s">
        <v>8605</v>
      </c>
      <c r="G20129" s="41" t="s">
        <v>777</v>
      </c>
      <c r="H20129" s="41" t="s">
        <v>220</v>
      </c>
      <c r="I20129" s="42">
        <v>0.4</v>
      </c>
      <c r="J20129" s="42">
        <v>0.4</v>
      </c>
      <c r="K20129" s="42">
        <v>0</v>
      </c>
      <c r="L20129" s="43">
        <v>0</v>
      </c>
      <c r="M20129" s="43">
        <v>0</v>
      </c>
      <c r="O20129" s="41" t="s">
        <v>174</v>
      </c>
      <c r="P20129" s="41" t="s">
        <v>191</v>
      </c>
      <c r="Q20129" s="41" t="s">
        <v>176</v>
      </c>
      <c r="S20129" s="41" t="s">
        <v>11604</v>
      </c>
      <c r="U20129" s="41" t="s">
        <v>88</v>
      </c>
    </row>
    <row r="20130" spans="1:21" x14ac:dyDescent="0.2">
      <c r="A20130" s="41" t="s">
        <v>170</v>
      </c>
      <c r="B20130" s="41" t="s">
        <v>149</v>
      </c>
      <c r="C20130" s="41" t="s">
        <v>12</v>
      </c>
      <c r="D20130" s="41" t="s">
        <v>8606</v>
      </c>
      <c r="E20130" s="41">
        <v>57053</v>
      </c>
      <c r="F20130" s="57" t="s">
        <v>7876</v>
      </c>
      <c r="G20130" s="41" t="s">
        <v>777</v>
      </c>
      <c r="H20130" s="41" t="s">
        <v>220</v>
      </c>
      <c r="I20130" s="42">
        <v>0.8</v>
      </c>
      <c r="J20130" s="42">
        <v>0.8</v>
      </c>
      <c r="K20130" s="42">
        <v>0</v>
      </c>
      <c r="L20130" s="43">
        <v>0</v>
      </c>
      <c r="M20130" s="43">
        <v>0</v>
      </c>
      <c r="O20130" s="41" t="s">
        <v>174</v>
      </c>
      <c r="P20130" s="41" t="s">
        <v>175</v>
      </c>
      <c r="Q20130" s="41" t="s">
        <v>510</v>
      </c>
      <c r="S20130" s="41" t="s">
        <v>11604</v>
      </c>
      <c r="U20130" s="41" t="s">
        <v>88</v>
      </c>
    </row>
    <row r="20131" spans="1:21" x14ac:dyDescent="0.2">
      <c r="A20131" s="41" t="s">
        <v>170</v>
      </c>
      <c r="B20131" s="41" t="s">
        <v>149</v>
      </c>
      <c r="C20131" s="41" t="s">
        <v>12</v>
      </c>
      <c r="D20131" s="41" t="s">
        <v>8608</v>
      </c>
      <c r="E20131" s="41">
        <v>57054</v>
      </c>
      <c r="F20131" s="57" t="s">
        <v>5668</v>
      </c>
      <c r="G20131" s="41" t="s">
        <v>777</v>
      </c>
      <c r="H20131" s="41" t="s">
        <v>220</v>
      </c>
      <c r="I20131" s="42">
        <v>0.2</v>
      </c>
      <c r="J20131" s="42">
        <v>0.2</v>
      </c>
      <c r="K20131" s="42">
        <v>0</v>
      </c>
      <c r="L20131" s="43">
        <v>0</v>
      </c>
      <c r="M20131" s="43">
        <v>0</v>
      </c>
      <c r="O20131" s="41" t="s">
        <v>174</v>
      </c>
      <c r="P20131" s="41" t="s">
        <v>191</v>
      </c>
      <c r="Q20131" s="41" t="s">
        <v>176</v>
      </c>
      <c r="S20131" s="41" t="s">
        <v>11604</v>
      </c>
      <c r="U20131" s="41" t="s">
        <v>88</v>
      </c>
    </row>
    <row r="20132" spans="1:21" x14ac:dyDescent="0.2">
      <c r="A20132" s="41" t="s">
        <v>170</v>
      </c>
      <c r="B20132" s="41" t="s">
        <v>149</v>
      </c>
      <c r="C20132" s="41" t="s">
        <v>12</v>
      </c>
      <c r="D20132" s="41" t="s">
        <v>8608</v>
      </c>
      <c r="E20132" s="41">
        <v>57054</v>
      </c>
      <c r="F20132" s="57" t="s">
        <v>5669</v>
      </c>
      <c r="G20132" s="41" t="s">
        <v>777</v>
      </c>
      <c r="H20132" s="41" t="s">
        <v>220</v>
      </c>
      <c r="I20132" s="42">
        <v>0.4</v>
      </c>
      <c r="J20132" s="42">
        <v>0.4</v>
      </c>
      <c r="K20132" s="42">
        <v>0</v>
      </c>
      <c r="L20132" s="43">
        <v>0</v>
      </c>
      <c r="M20132" s="43">
        <v>0</v>
      </c>
      <c r="O20132" s="41" t="s">
        <v>174</v>
      </c>
      <c r="P20132" s="41" t="s">
        <v>191</v>
      </c>
      <c r="Q20132" s="41" t="s">
        <v>176</v>
      </c>
      <c r="S20132" s="41" t="s">
        <v>11604</v>
      </c>
      <c r="U20132" s="41" t="s">
        <v>88</v>
      </c>
    </row>
    <row r="20133" spans="1:21" x14ac:dyDescent="0.2">
      <c r="A20133" s="41" t="s">
        <v>170</v>
      </c>
      <c r="B20133" s="41" t="s">
        <v>149</v>
      </c>
      <c r="C20133" s="41" t="s">
        <v>12</v>
      </c>
      <c r="D20133" s="41" t="s">
        <v>8608</v>
      </c>
      <c r="E20133" s="41">
        <v>57054</v>
      </c>
      <c r="F20133" s="57" t="s">
        <v>8605</v>
      </c>
      <c r="G20133" s="41" t="s">
        <v>777</v>
      </c>
      <c r="H20133" s="41" t="s">
        <v>220</v>
      </c>
      <c r="I20133" s="42">
        <v>0.5</v>
      </c>
      <c r="J20133" s="42">
        <v>0.5</v>
      </c>
      <c r="K20133" s="42">
        <v>0</v>
      </c>
      <c r="L20133" s="43">
        <v>0</v>
      </c>
      <c r="M20133" s="43">
        <v>0</v>
      </c>
      <c r="O20133" s="41" t="s">
        <v>174</v>
      </c>
      <c r="P20133" s="41" t="s">
        <v>191</v>
      </c>
      <c r="Q20133" s="41" t="s">
        <v>176</v>
      </c>
      <c r="S20133" s="41" t="s">
        <v>11604</v>
      </c>
      <c r="U20133" s="41" t="s">
        <v>88</v>
      </c>
    </row>
    <row r="20134" spans="1:21" x14ac:dyDescent="0.2">
      <c r="A20134" s="41" t="s">
        <v>170</v>
      </c>
      <c r="B20134" s="41" t="s">
        <v>149</v>
      </c>
      <c r="C20134" s="41" t="s">
        <v>12</v>
      </c>
      <c r="D20134" s="41" t="s">
        <v>8609</v>
      </c>
      <c r="E20134" s="41">
        <v>57055</v>
      </c>
      <c r="F20134" s="57" t="s">
        <v>11000</v>
      </c>
      <c r="G20134" s="41" t="s">
        <v>777</v>
      </c>
      <c r="H20134" s="41" t="s">
        <v>220</v>
      </c>
      <c r="I20134" s="42">
        <v>0.5</v>
      </c>
      <c r="J20134" s="42">
        <v>0.5</v>
      </c>
      <c r="K20134" s="42">
        <v>0</v>
      </c>
      <c r="L20134" s="43">
        <v>0</v>
      </c>
      <c r="M20134" s="43">
        <v>0</v>
      </c>
      <c r="O20134" s="41" t="s">
        <v>174</v>
      </c>
      <c r="P20134" s="41" t="s">
        <v>175</v>
      </c>
      <c r="Q20134" s="41" t="s">
        <v>1012</v>
      </c>
      <c r="S20134" s="41" t="s">
        <v>11604</v>
      </c>
      <c r="U20134" s="41" t="s">
        <v>88</v>
      </c>
    </row>
    <row r="20135" spans="1:21" x14ac:dyDescent="0.2">
      <c r="A20135" s="41" t="s">
        <v>170</v>
      </c>
      <c r="B20135" s="41" t="s">
        <v>149</v>
      </c>
      <c r="C20135" s="41" t="s">
        <v>12</v>
      </c>
      <c r="D20135" s="41" t="s">
        <v>8609</v>
      </c>
      <c r="E20135" s="41">
        <v>57055</v>
      </c>
      <c r="F20135" s="57" t="s">
        <v>11001</v>
      </c>
      <c r="G20135" s="41" t="s">
        <v>777</v>
      </c>
      <c r="H20135" s="41" t="s">
        <v>220</v>
      </c>
      <c r="I20135" s="42">
        <v>0.5</v>
      </c>
      <c r="J20135" s="42">
        <v>0.5</v>
      </c>
      <c r="K20135" s="42">
        <v>0</v>
      </c>
      <c r="L20135" s="43">
        <v>0</v>
      </c>
      <c r="M20135" s="43">
        <v>0</v>
      </c>
      <c r="O20135" s="41" t="s">
        <v>174</v>
      </c>
      <c r="P20135" s="41" t="s">
        <v>175</v>
      </c>
      <c r="Q20135" s="41" t="s">
        <v>1012</v>
      </c>
      <c r="S20135" s="41" t="s">
        <v>11604</v>
      </c>
      <c r="U20135" s="41" t="s">
        <v>88</v>
      </c>
    </row>
    <row r="20136" spans="1:21" x14ac:dyDescent="0.2">
      <c r="A20136" s="41" t="s">
        <v>170</v>
      </c>
      <c r="B20136" s="41" t="s">
        <v>149</v>
      </c>
      <c r="C20136" s="41" t="s">
        <v>12</v>
      </c>
      <c r="D20136" s="41" t="s">
        <v>8609</v>
      </c>
      <c r="E20136" s="41">
        <v>57055</v>
      </c>
      <c r="F20136" s="57" t="s">
        <v>11002</v>
      </c>
      <c r="G20136" s="41" t="s">
        <v>777</v>
      </c>
      <c r="H20136" s="41" t="s">
        <v>220</v>
      </c>
      <c r="I20136" s="42">
        <v>0.5</v>
      </c>
      <c r="J20136" s="42">
        <v>0.5</v>
      </c>
      <c r="K20136" s="42">
        <v>0</v>
      </c>
      <c r="L20136" s="43">
        <v>0</v>
      </c>
      <c r="M20136" s="43">
        <v>0</v>
      </c>
      <c r="O20136" s="41" t="s">
        <v>174</v>
      </c>
      <c r="P20136" s="41" t="s">
        <v>175</v>
      </c>
      <c r="Q20136" s="41" t="s">
        <v>1012</v>
      </c>
      <c r="S20136" s="41" t="s">
        <v>11604</v>
      </c>
      <c r="U20136" s="41" t="s">
        <v>88</v>
      </c>
    </row>
    <row r="20137" spans="1:21" x14ac:dyDescent="0.2">
      <c r="A20137" s="41" t="s">
        <v>170</v>
      </c>
      <c r="B20137" s="41" t="s">
        <v>149</v>
      </c>
      <c r="C20137" s="41" t="s">
        <v>12</v>
      </c>
      <c r="D20137" s="41" t="s">
        <v>8609</v>
      </c>
      <c r="E20137" s="41">
        <v>57055</v>
      </c>
      <c r="F20137" s="57" t="s">
        <v>11003</v>
      </c>
      <c r="G20137" s="41" t="s">
        <v>777</v>
      </c>
      <c r="H20137" s="41" t="s">
        <v>220</v>
      </c>
      <c r="I20137" s="42">
        <v>0.5</v>
      </c>
      <c r="J20137" s="42">
        <v>0.5</v>
      </c>
      <c r="K20137" s="42">
        <v>0</v>
      </c>
      <c r="L20137" s="43">
        <v>0</v>
      </c>
      <c r="M20137" s="43">
        <v>0</v>
      </c>
      <c r="O20137" s="41" t="s">
        <v>174</v>
      </c>
      <c r="P20137" s="41" t="s">
        <v>175</v>
      </c>
      <c r="Q20137" s="41" t="s">
        <v>1012</v>
      </c>
      <c r="S20137" s="41" t="s">
        <v>11604</v>
      </c>
      <c r="U20137" s="41" t="s">
        <v>88</v>
      </c>
    </row>
    <row r="20138" spans="1:21" x14ac:dyDescent="0.2">
      <c r="A20138" s="41" t="s">
        <v>170</v>
      </c>
      <c r="B20138" s="41" t="s">
        <v>149</v>
      </c>
      <c r="C20138" s="41" t="s">
        <v>12</v>
      </c>
      <c r="D20138" s="41" t="s">
        <v>8609</v>
      </c>
      <c r="E20138" s="41">
        <v>57055</v>
      </c>
      <c r="F20138" s="57" t="s">
        <v>5668</v>
      </c>
      <c r="G20138" s="41" t="s">
        <v>777</v>
      </c>
      <c r="H20138" s="41" t="s">
        <v>220</v>
      </c>
      <c r="I20138" s="42">
        <v>0.5</v>
      </c>
      <c r="J20138" s="42">
        <v>0.5</v>
      </c>
      <c r="K20138" s="42">
        <v>0</v>
      </c>
      <c r="L20138" s="43">
        <v>0</v>
      </c>
      <c r="M20138" s="43">
        <v>0</v>
      </c>
      <c r="O20138" s="41" t="s">
        <v>174</v>
      </c>
      <c r="P20138" s="41" t="s">
        <v>191</v>
      </c>
      <c r="Q20138" s="41" t="s">
        <v>176</v>
      </c>
      <c r="R20138" s="41">
        <v>2013</v>
      </c>
      <c r="S20138" s="41" t="s">
        <v>11604</v>
      </c>
      <c r="U20138" s="41" t="s">
        <v>88</v>
      </c>
    </row>
    <row r="20139" spans="1:21" x14ac:dyDescent="0.2">
      <c r="A20139" s="41" t="s">
        <v>170</v>
      </c>
      <c r="B20139" s="41" t="s">
        <v>149</v>
      </c>
      <c r="C20139" s="41" t="s">
        <v>12</v>
      </c>
      <c r="D20139" s="41" t="s">
        <v>8609</v>
      </c>
      <c r="E20139" s="41">
        <v>57055</v>
      </c>
      <c r="F20139" s="57" t="s">
        <v>5669</v>
      </c>
      <c r="G20139" s="41" t="s">
        <v>777</v>
      </c>
      <c r="H20139" s="41" t="s">
        <v>220</v>
      </c>
      <c r="I20139" s="42">
        <v>0.4</v>
      </c>
      <c r="J20139" s="42">
        <v>0.4</v>
      </c>
      <c r="K20139" s="42">
        <v>0</v>
      </c>
      <c r="L20139" s="43">
        <v>0</v>
      </c>
      <c r="M20139" s="43">
        <v>0</v>
      </c>
      <c r="O20139" s="41" t="s">
        <v>174</v>
      </c>
      <c r="P20139" s="41" t="s">
        <v>191</v>
      </c>
      <c r="Q20139" s="41" t="s">
        <v>176</v>
      </c>
      <c r="R20139" s="41">
        <v>2013</v>
      </c>
      <c r="S20139" s="41" t="s">
        <v>11604</v>
      </c>
      <c r="U20139" s="41" t="s">
        <v>88</v>
      </c>
    </row>
    <row r="20140" spans="1:21" x14ac:dyDescent="0.2">
      <c r="A20140" s="41" t="s">
        <v>170</v>
      </c>
      <c r="B20140" s="41" t="s">
        <v>149</v>
      </c>
      <c r="C20140" s="41" t="s">
        <v>12</v>
      </c>
      <c r="D20140" s="41" t="s">
        <v>8609</v>
      </c>
      <c r="E20140" s="41">
        <v>57055</v>
      </c>
      <c r="F20140" s="57" t="s">
        <v>8605</v>
      </c>
      <c r="G20140" s="41" t="s">
        <v>777</v>
      </c>
      <c r="H20140" s="41" t="s">
        <v>220</v>
      </c>
      <c r="I20140" s="42">
        <v>0.3</v>
      </c>
      <c r="J20140" s="42">
        <v>0.3</v>
      </c>
      <c r="K20140" s="42">
        <v>0</v>
      </c>
      <c r="L20140" s="43">
        <v>0</v>
      </c>
      <c r="M20140" s="43">
        <v>0</v>
      </c>
      <c r="O20140" s="41" t="s">
        <v>174</v>
      </c>
      <c r="P20140" s="41" t="s">
        <v>191</v>
      </c>
      <c r="Q20140" s="41" t="s">
        <v>176</v>
      </c>
      <c r="R20140" s="41">
        <v>2013</v>
      </c>
      <c r="S20140" s="41" t="s">
        <v>11604</v>
      </c>
      <c r="U20140" s="41" t="s">
        <v>88</v>
      </c>
    </row>
    <row r="20141" spans="1:21" x14ac:dyDescent="0.2">
      <c r="A20141" s="41" t="s">
        <v>170</v>
      </c>
      <c r="B20141" s="41" t="s">
        <v>149</v>
      </c>
      <c r="C20141" s="41" t="s">
        <v>12</v>
      </c>
      <c r="D20141" s="41" t="s">
        <v>8610</v>
      </c>
      <c r="E20141" s="41">
        <v>57056</v>
      </c>
      <c r="F20141" s="57" t="s">
        <v>5668</v>
      </c>
      <c r="G20141" s="41" t="s">
        <v>777</v>
      </c>
      <c r="H20141" s="41" t="s">
        <v>220</v>
      </c>
      <c r="I20141" s="42">
        <v>0.4</v>
      </c>
      <c r="J20141" s="42">
        <v>0.4</v>
      </c>
      <c r="K20141" s="42">
        <v>0</v>
      </c>
      <c r="L20141" s="43">
        <v>0</v>
      </c>
      <c r="M20141" s="43">
        <v>0</v>
      </c>
      <c r="O20141" s="41" t="s">
        <v>174</v>
      </c>
      <c r="P20141" s="41" t="s">
        <v>191</v>
      </c>
      <c r="Q20141" s="41" t="s">
        <v>176</v>
      </c>
      <c r="S20141" s="41" t="s">
        <v>11604</v>
      </c>
      <c r="U20141" s="41" t="s">
        <v>88</v>
      </c>
    </row>
    <row r="20142" spans="1:21" x14ac:dyDescent="0.2">
      <c r="A20142" s="41" t="s">
        <v>170</v>
      </c>
      <c r="B20142" s="41" t="s">
        <v>149</v>
      </c>
      <c r="C20142" s="41" t="s">
        <v>12</v>
      </c>
      <c r="D20142" s="41" t="s">
        <v>8610</v>
      </c>
      <c r="E20142" s="41">
        <v>57056</v>
      </c>
      <c r="F20142" s="57" t="s">
        <v>5669</v>
      </c>
      <c r="G20142" s="41" t="s">
        <v>777</v>
      </c>
      <c r="H20142" s="41" t="s">
        <v>220</v>
      </c>
      <c r="I20142" s="42">
        <v>0.4</v>
      </c>
      <c r="J20142" s="42">
        <v>0.4</v>
      </c>
      <c r="K20142" s="42">
        <v>0</v>
      </c>
      <c r="L20142" s="43">
        <v>0</v>
      </c>
      <c r="M20142" s="43">
        <v>0</v>
      </c>
      <c r="O20142" s="41" t="s">
        <v>174</v>
      </c>
      <c r="P20142" s="41" t="s">
        <v>191</v>
      </c>
      <c r="Q20142" s="41" t="s">
        <v>176</v>
      </c>
      <c r="S20142" s="41" t="s">
        <v>11604</v>
      </c>
      <c r="U20142" s="41" t="s">
        <v>88</v>
      </c>
    </row>
    <row r="20143" spans="1:21" x14ac:dyDescent="0.2">
      <c r="A20143" s="41" t="s">
        <v>170</v>
      </c>
      <c r="B20143" s="41" t="s">
        <v>149</v>
      </c>
      <c r="C20143" s="41" t="s">
        <v>12</v>
      </c>
      <c r="D20143" s="41" t="s">
        <v>8610</v>
      </c>
      <c r="E20143" s="41">
        <v>57056</v>
      </c>
      <c r="F20143" s="57" t="s">
        <v>8605</v>
      </c>
      <c r="G20143" s="41" t="s">
        <v>777</v>
      </c>
      <c r="H20143" s="41" t="s">
        <v>220</v>
      </c>
      <c r="I20143" s="42">
        <v>0.5</v>
      </c>
      <c r="J20143" s="42">
        <v>0.5</v>
      </c>
      <c r="K20143" s="42">
        <v>0</v>
      </c>
      <c r="L20143" s="43">
        <v>0</v>
      </c>
      <c r="M20143" s="43">
        <v>0</v>
      </c>
      <c r="O20143" s="41" t="s">
        <v>174</v>
      </c>
      <c r="P20143" s="41" t="s">
        <v>191</v>
      </c>
      <c r="Q20143" s="41" t="s">
        <v>176</v>
      </c>
      <c r="S20143" s="41" t="s">
        <v>11604</v>
      </c>
      <c r="U20143" s="41" t="s">
        <v>88</v>
      </c>
    </row>
    <row r="20144" spans="1:21" x14ac:dyDescent="0.2">
      <c r="A20144" s="41" t="s">
        <v>170</v>
      </c>
      <c r="B20144" s="41" t="s">
        <v>149</v>
      </c>
      <c r="C20144" s="41" t="s">
        <v>12</v>
      </c>
      <c r="D20144" s="41" t="s">
        <v>8611</v>
      </c>
      <c r="E20144" s="41">
        <v>57057</v>
      </c>
      <c r="F20144" s="57" t="s">
        <v>5668</v>
      </c>
      <c r="G20144" s="41" t="s">
        <v>777</v>
      </c>
      <c r="H20144" s="41" t="s">
        <v>220</v>
      </c>
      <c r="I20144" s="42">
        <v>0.4</v>
      </c>
      <c r="J20144" s="42">
        <v>0.4</v>
      </c>
      <c r="K20144" s="42">
        <v>0</v>
      </c>
      <c r="L20144" s="43">
        <v>0</v>
      </c>
      <c r="M20144" s="43">
        <v>0</v>
      </c>
      <c r="O20144" s="41" t="s">
        <v>174</v>
      </c>
      <c r="P20144" s="41" t="s">
        <v>191</v>
      </c>
      <c r="Q20144" s="41" t="s">
        <v>176</v>
      </c>
      <c r="S20144" s="41" t="s">
        <v>11604</v>
      </c>
      <c r="U20144" s="41" t="s">
        <v>88</v>
      </c>
    </row>
    <row r="20145" spans="1:21" x14ac:dyDescent="0.2">
      <c r="A20145" s="41" t="s">
        <v>170</v>
      </c>
      <c r="B20145" s="41" t="s">
        <v>149</v>
      </c>
      <c r="C20145" s="41" t="s">
        <v>12</v>
      </c>
      <c r="D20145" s="41" t="s">
        <v>8611</v>
      </c>
      <c r="E20145" s="41">
        <v>57057</v>
      </c>
      <c r="F20145" s="57" t="s">
        <v>5669</v>
      </c>
      <c r="G20145" s="41" t="s">
        <v>777</v>
      </c>
      <c r="H20145" s="41" t="s">
        <v>220</v>
      </c>
      <c r="I20145" s="42">
        <v>0.3</v>
      </c>
      <c r="J20145" s="42">
        <v>0.3</v>
      </c>
      <c r="K20145" s="42">
        <v>0</v>
      </c>
      <c r="L20145" s="43">
        <v>0</v>
      </c>
      <c r="M20145" s="43">
        <v>0</v>
      </c>
      <c r="O20145" s="41" t="s">
        <v>174</v>
      </c>
      <c r="P20145" s="41" t="s">
        <v>191</v>
      </c>
      <c r="Q20145" s="41" t="s">
        <v>176</v>
      </c>
      <c r="S20145" s="41" t="s">
        <v>11604</v>
      </c>
      <c r="U20145" s="41" t="s">
        <v>88</v>
      </c>
    </row>
    <row r="20146" spans="1:21" x14ac:dyDescent="0.2">
      <c r="A20146" s="41" t="s">
        <v>170</v>
      </c>
      <c r="B20146" s="41" t="s">
        <v>149</v>
      </c>
      <c r="C20146" s="41" t="s">
        <v>12</v>
      </c>
      <c r="D20146" s="41" t="s">
        <v>8611</v>
      </c>
      <c r="E20146" s="41">
        <v>57057</v>
      </c>
      <c r="F20146" s="57" t="s">
        <v>8605</v>
      </c>
      <c r="G20146" s="41" t="s">
        <v>777</v>
      </c>
      <c r="H20146" s="41" t="s">
        <v>220</v>
      </c>
      <c r="I20146" s="42">
        <v>0.4</v>
      </c>
      <c r="J20146" s="42">
        <v>0.4</v>
      </c>
      <c r="K20146" s="42">
        <v>0</v>
      </c>
      <c r="L20146" s="43">
        <v>0</v>
      </c>
      <c r="M20146" s="43">
        <v>0</v>
      </c>
      <c r="O20146" s="41" t="s">
        <v>174</v>
      </c>
      <c r="P20146" s="41" t="s">
        <v>191</v>
      </c>
      <c r="Q20146" s="41" t="s">
        <v>176</v>
      </c>
      <c r="S20146" s="41" t="s">
        <v>11604</v>
      </c>
      <c r="U20146" s="41" t="s">
        <v>88</v>
      </c>
    </row>
    <row r="20147" spans="1:21" x14ac:dyDescent="0.2">
      <c r="A20147" s="41" t="s">
        <v>170</v>
      </c>
      <c r="B20147" s="41" t="s">
        <v>149</v>
      </c>
      <c r="C20147" s="41" t="s">
        <v>12</v>
      </c>
      <c r="D20147" s="41" t="s">
        <v>8612</v>
      </c>
      <c r="E20147" s="41">
        <v>57058</v>
      </c>
      <c r="F20147" s="57" t="s">
        <v>5668</v>
      </c>
      <c r="G20147" s="41" t="s">
        <v>777</v>
      </c>
      <c r="H20147" s="41" t="s">
        <v>220</v>
      </c>
      <c r="I20147" s="42">
        <v>0.4</v>
      </c>
      <c r="J20147" s="42">
        <v>0.4</v>
      </c>
      <c r="K20147" s="42">
        <v>0</v>
      </c>
      <c r="L20147" s="43">
        <v>0</v>
      </c>
      <c r="M20147" s="43">
        <v>0</v>
      </c>
      <c r="O20147" s="41" t="s">
        <v>174</v>
      </c>
      <c r="P20147" s="41" t="s">
        <v>191</v>
      </c>
      <c r="Q20147" s="41" t="s">
        <v>176</v>
      </c>
      <c r="S20147" s="41" t="s">
        <v>11604</v>
      </c>
      <c r="U20147" s="41" t="s">
        <v>88</v>
      </c>
    </row>
    <row r="20148" spans="1:21" x14ac:dyDescent="0.2">
      <c r="A20148" s="41" t="s">
        <v>170</v>
      </c>
      <c r="B20148" s="41" t="s">
        <v>149</v>
      </c>
      <c r="C20148" s="41" t="s">
        <v>12</v>
      </c>
      <c r="D20148" s="41" t="s">
        <v>8612</v>
      </c>
      <c r="E20148" s="41">
        <v>57058</v>
      </c>
      <c r="F20148" s="57" t="s">
        <v>5669</v>
      </c>
      <c r="G20148" s="41" t="s">
        <v>777</v>
      </c>
      <c r="H20148" s="41" t="s">
        <v>220</v>
      </c>
      <c r="I20148" s="42">
        <v>0.5</v>
      </c>
      <c r="J20148" s="42">
        <v>0.5</v>
      </c>
      <c r="K20148" s="42">
        <v>0</v>
      </c>
      <c r="L20148" s="43">
        <v>0</v>
      </c>
      <c r="M20148" s="43">
        <v>0</v>
      </c>
      <c r="O20148" s="41" t="s">
        <v>174</v>
      </c>
      <c r="P20148" s="41" t="s">
        <v>191</v>
      </c>
      <c r="Q20148" s="41" t="s">
        <v>176</v>
      </c>
      <c r="S20148" s="41" t="s">
        <v>11604</v>
      </c>
      <c r="U20148" s="41" t="s">
        <v>88</v>
      </c>
    </row>
    <row r="20149" spans="1:21" x14ac:dyDescent="0.2">
      <c r="A20149" s="41" t="s">
        <v>170</v>
      </c>
      <c r="B20149" s="41" t="s">
        <v>149</v>
      </c>
      <c r="C20149" s="41" t="s">
        <v>12</v>
      </c>
      <c r="D20149" s="41" t="s">
        <v>8612</v>
      </c>
      <c r="E20149" s="41">
        <v>57058</v>
      </c>
      <c r="F20149" s="57" t="s">
        <v>8605</v>
      </c>
      <c r="G20149" s="41" t="s">
        <v>777</v>
      </c>
      <c r="H20149" s="41" t="s">
        <v>220</v>
      </c>
      <c r="I20149" s="42">
        <v>0.3</v>
      </c>
      <c r="J20149" s="42">
        <v>0.3</v>
      </c>
      <c r="K20149" s="42">
        <v>0</v>
      </c>
      <c r="L20149" s="43">
        <v>0</v>
      </c>
      <c r="M20149" s="43">
        <v>0</v>
      </c>
      <c r="O20149" s="41" t="s">
        <v>174</v>
      </c>
      <c r="P20149" s="41" t="s">
        <v>191</v>
      </c>
      <c r="Q20149" s="41" t="s">
        <v>176</v>
      </c>
      <c r="S20149" s="41" t="s">
        <v>11604</v>
      </c>
      <c r="U20149" s="41" t="s">
        <v>88</v>
      </c>
    </row>
    <row r="20150" spans="1:21" x14ac:dyDescent="0.2">
      <c r="A20150" s="41" t="s">
        <v>170</v>
      </c>
      <c r="B20150" s="41" t="s">
        <v>149</v>
      </c>
      <c r="C20150" s="41" t="s">
        <v>12</v>
      </c>
      <c r="D20150" s="41" t="s">
        <v>8613</v>
      </c>
      <c r="E20150" s="41">
        <v>57059</v>
      </c>
      <c r="F20150" s="57" t="s">
        <v>5668</v>
      </c>
      <c r="G20150" s="41" t="s">
        <v>777</v>
      </c>
      <c r="H20150" s="41" t="s">
        <v>220</v>
      </c>
      <c r="I20150" s="42">
        <v>0.2</v>
      </c>
      <c r="J20150" s="42">
        <v>0.2</v>
      </c>
      <c r="K20150" s="42">
        <v>0</v>
      </c>
      <c r="L20150" s="43">
        <v>0</v>
      </c>
      <c r="M20150" s="43">
        <v>0</v>
      </c>
      <c r="O20150" s="41" t="s">
        <v>174</v>
      </c>
      <c r="P20150" s="41" t="s">
        <v>191</v>
      </c>
      <c r="Q20150" s="41" t="s">
        <v>176</v>
      </c>
      <c r="S20150" s="41" t="s">
        <v>11604</v>
      </c>
      <c r="U20150" s="41" t="s">
        <v>88</v>
      </c>
    </row>
    <row r="20151" spans="1:21" x14ac:dyDescent="0.2">
      <c r="A20151" s="41" t="s">
        <v>170</v>
      </c>
      <c r="B20151" s="41" t="s">
        <v>149</v>
      </c>
      <c r="C20151" s="41" t="s">
        <v>12</v>
      </c>
      <c r="D20151" s="41" t="s">
        <v>8613</v>
      </c>
      <c r="E20151" s="41">
        <v>57059</v>
      </c>
      <c r="F20151" s="57" t="s">
        <v>5669</v>
      </c>
      <c r="G20151" s="41" t="s">
        <v>777</v>
      </c>
      <c r="H20151" s="41" t="s">
        <v>220</v>
      </c>
      <c r="I20151" s="42">
        <v>0.4</v>
      </c>
      <c r="J20151" s="42">
        <v>0.4</v>
      </c>
      <c r="K20151" s="42">
        <v>0</v>
      </c>
      <c r="L20151" s="43">
        <v>0</v>
      </c>
      <c r="M20151" s="43">
        <v>0</v>
      </c>
      <c r="O20151" s="41" t="s">
        <v>174</v>
      </c>
      <c r="P20151" s="41" t="s">
        <v>191</v>
      </c>
      <c r="Q20151" s="41" t="s">
        <v>176</v>
      </c>
      <c r="S20151" s="41" t="s">
        <v>11604</v>
      </c>
      <c r="U20151" s="41" t="s">
        <v>88</v>
      </c>
    </row>
    <row r="20152" spans="1:21" x14ac:dyDescent="0.2">
      <c r="A20152" s="41" t="s">
        <v>170</v>
      </c>
      <c r="B20152" s="41" t="s">
        <v>149</v>
      </c>
      <c r="C20152" s="41" t="s">
        <v>12</v>
      </c>
      <c r="D20152" s="41" t="s">
        <v>8613</v>
      </c>
      <c r="E20152" s="41">
        <v>57059</v>
      </c>
      <c r="F20152" s="57" t="s">
        <v>8605</v>
      </c>
      <c r="G20152" s="41" t="s">
        <v>777</v>
      </c>
      <c r="H20152" s="41" t="s">
        <v>220</v>
      </c>
      <c r="I20152" s="42">
        <v>0.5</v>
      </c>
      <c r="J20152" s="42">
        <v>0.5</v>
      </c>
      <c r="K20152" s="42">
        <v>0</v>
      </c>
      <c r="L20152" s="43">
        <v>0</v>
      </c>
      <c r="M20152" s="43">
        <v>0</v>
      </c>
      <c r="O20152" s="41" t="s">
        <v>174</v>
      </c>
      <c r="P20152" s="41" t="s">
        <v>191</v>
      </c>
      <c r="Q20152" s="41" t="s">
        <v>176</v>
      </c>
      <c r="S20152" s="41" t="s">
        <v>11604</v>
      </c>
      <c r="U20152" s="41" t="s">
        <v>88</v>
      </c>
    </row>
    <row r="20153" spans="1:21" x14ac:dyDescent="0.2">
      <c r="A20153" s="41" t="s">
        <v>170</v>
      </c>
      <c r="B20153" s="41" t="s">
        <v>149</v>
      </c>
      <c r="C20153" s="41" t="s">
        <v>12</v>
      </c>
      <c r="D20153" s="41" t="s">
        <v>8614</v>
      </c>
      <c r="E20153" s="41">
        <v>57060</v>
      </c>
      <c r="F20153" s="57" t="s">
        <v>5668</v>
      </c>
      <c r="G20153" s="41" t="s">
        <v>777</v>
      </c>
      <c r="H20153" s="41" t="s">
        <v>220</v>
      </c>
      <c r="I20153" s="42">
        <v>0.2</v>
      </c>
      <c r="J20153" s="42">
        <v>0.2</v>
      </c>
      <c r="K20153" s="42">
        <v>0</v>
      </c>
      <c r="L20153" s="43">
        <v>0</v>
      </c>
      <c r="M20153" s="43">
        <v>0</v>
      </c>
      <c r="O20153" s="41" t="s">
        <v>174</v>
      </c>
      <c r="P20153" s="41" t="s">
        <v>191</v>
      </c>
      <c r="Q20153" s="41" t="s">
        <v>176</v>
      </c>
      <c r="S20153" s="41" t="s">
        <v>11604</v>
      </c>
      <c r="U20153" s="41" t="s">
        <v>88</v>
      </c>
    </row>
    <row r="20154" spans="1:21" x14ac:dyDescent="0.2">
      <c r="A20154" s="41" t="s">
        <v>170</v>
      </c>
      <c r="B20154" s="41" t="s">
        <v>149</v>
      </c>
      <c r="C20154" s="41" t="s">
        <v>12</v>
      </c>
      <c r="D20154" s="41" t="s">
        <v>8614</v>
      </c>
      <c r="E20154" s="41">
        <v>57060</v>
      </c>
      <c r="F20154" s="57" t="s">
        <v>5669</v>
      </c>
      <c r="G20154" s="41" t="s">
        <v>777</v>
      </c>
      <c r="H20154" s="41" t="s">
        <v>220</v>
      </c>
      <c r="I20154" s="42">
        <v>0.4</v>
      </c>
      <c r="J20154" s="42">
        <v>0.4</v>
      </c>
      <c r="K20154" s="42">
        <v>0</v>
      </c>
      <c r="L20154" s="43">
        <v>0</v>
      </c>
      <c r="M20154" s="43">
        <v>0</v>
      </c>
      <c r="O20154" s="41" t="s">
        <v>174</v>
      </c>
      <c r="P20154" s="41" t="s">
        <v>191</v>
      </c>
      <c r="Q20154" s="41" t="s">
        <v>176</v>
      </c>
      <c r="S20154" s="41" t="s">
        <v>11604</v>
      </c>
      <c r="U20154" s="41" t="s">
        <v>88</v>
      </c>
    </row>
    <row r="20155" spans="1:21" x14ac:dyDescent="0.2">
      <c r="A20155" s="41" t="s">
        <v>170</v>
      </c>
      <c r="B20155" s="41" t="s">
        <v>149</v>
      </c>
      <c r="C20155" s="41" t="s">
        <v>12</v>
      </c>
      <c r="D20155" s="41" t="s">
        <v>8614</v>
      </c>
      <c r="E20155" s="41">
        <v>57060</v>
      </c>
      <c r="F20155" s="57" t="s">
        <v>8605</v>
      </c>
      <c r="G20155" s="41" t="s">
        <v>777</v>
      </c>
      <c r="H20155" s="41" t="s">
        <v>220</v>
      </c>
      <c r="I20155" s="42">
        <v>1</v>
      </c>
      <c r="J20155" s="42">
        <v>0.5</v>
      </c>
      <c r="K20155" s="42">
        <v>0</v>
      </c>
      <c r="L20155" s="43">
        <v>0</v>
      </c>
      <c r="M20155" s="43">
        <v>0</v>
      </c>
      <c r="O20155" s="41" t="s">
        <v>174</v>
      </c>
      <c r="P20155" s="41" t="s">
        <v>191</v>
      </c>
      <c r="Q20155" s="41" t="s">
        <v>176</v>
      </c>
      <c r="S20155" s="41" t="s">
        <v>11604</v>
      </c>
      <c r="U20155" s="41" t="s">
        <v>88</v>
      </c>
    </row>
    <row r="20156" spans="1:21" x14ac:dyDescent="0.2">
      <c r="A20156" s="41" t="s">
        <v>170</v>
      </c>
      <c r="B20156" s="41" t="s">
        <v>149</v>
      </c>
      <c r="C20156" s="41" t="s">
        <v>12</v>
      </c>
      <c r="D20156" s="41" t="s">
        <v>8615</v>
      </c>
      <c r="E20156" s="41">
        <v>57061</v>
      </c>
      <c r="F20156" s="57" t="s">
        <v>5668</v>
      </c>
      <c r="G20156" s="41" t="s">
        <v>777</v>
      </c>
      <c r="H20156" s="41" t="s">
        <v>220</v>
      </c>
      <c r="I20156" s="42">
        <v>0.5</v>
      </c>
      <c r="J20156" s="42">
        <v>0.5</v>
      </c>
      <c r="K20156" s="42">
        <v>0</v>
      </c>
      <c r="L20156" s="43">
        <v>0</v>
      </c>
      <c r="M20156" s="43">
        <v>0</v>
      </c>
      <c r="O20156" s="41" t="s">
        <v>174</v>
      </c>
      <c r="P20156" s="41" t="s">
        <v>191</v>
      </c>
      <c r="Q20156" s="41" t="s">
        <v>176</v>
      </c>
      <c r="S20156" s="41" t="s">
        <v>11604</v>
      </c>
      <c r="U20156" s="41" t="s">
        <v>88</v>
      </c>
    </row>
    <row r="20157" spans="1:21" x14ac:dyDescent="0.2">
      <c r="A20157" s="41" t="s">
        <v>170</v>
      </c>
      <c r="B20157" s="41" t="s">
        <v>149</v>
      </c>
      <c r="C20157" s="41" t="s">
        <v>12</v>
      </c>
      <c r="D20157" s="41" t="s">
        <v>8615</v>
      </c>
      <c r="E20157" s="41">
        <v>57061</v>
      </c>
      <c r="F20157" s="57" t="s">
        <v>5669</v>
      </c>
      <c r="G20157" s="41" t="s">
        <v>777</v>
      </c>
      <c r="H20157" s="41" t="s">
        <v>220</v>
      </c>
      <c r="I20157" s="42">
        <v>0.3</v>
      </c>
      <c r="J20157" s="42">
        <v>0.3</v>
      </c>
      <c r="K20157" s="42">
        <v>0</v>
      </c>
      <c r="L20157" s="43">
        <v>0</v>
      </c>
      <c r="M20157" s="43">
        <v>0</v>
      </c>
      <c r="O20157" s="41" t="s">
        <v>174</v>
      </c>
      <c r="P20157" s="41" t="s">
        <v>191</v>
      </c>
      <c r="Q20157" s="41" t="s">
        <v>176</v>
      </c>
      <c r="S20157" s="41" t="s">
        <v>11604</v>
      </c>
      <c r="U20157" s="41" t="s">
        <v>88</v>
      </c>
    </row>
    <row r="20158" spans="1:21" x14ac:dyDescent="0.2">
      <c r="A20158" s="41" t="s">
        <v>170</v>
      </c>
      <c r="B20158" s="41" t="s">
        <v>149</v>
      </c>
      <c r="C20158" s="41" t="s">
        <v>12</v>
      </c>
      <c r="D20158" s="41" t="s">
        <v>8615</v>
      </c>
      <c r="E20158" s="41">
        <v>57061</v>
      </c>
      <c r="F20158" s="57" t="s">
        <v>8605</v>
      </c>
      <c r="G20158" s="41" t="s">
        <v>777</v>
      </c>
      <c r="H20158" s="41" t="s">
        <v>220</v>
      </c>
      <c r="I20158" s="42">
        <v>0.2</v>
      </c>
      <c r="J20158" s="42">
        <v>0.2</v>
      </c>
      <c r="K20158" s="42">
        <v>0</v>
      </c>
      <c r="L20158" s="43">
        <v>0</v>
      </c>
      <c r="M20158" s="43">
        <v>0</v>
      </c>
      <c r="O20158" s="41" t="s">
        <v>174</v>
      </c>
      <c r="P20158" s="41" t="s">
        <v>191</v>
      </c>
      <c r="Q20158" s="41" t="s">
        <v>176</v>
      </c>
      <c r="S20158" s="41" t="s">
        <v>11604</v>
      </c>
      <c r="U20158" s="41" t="s">
        <v>88</v>
      </c>
    </row>
    <row r="20159" spans="1:21" x14ac:dyDescent="0.2">
      <c r="A20159" s="41" t="s">
        <v>170</v>
      </c>
      <c r="B20159" s="41" t="s">
        <v>149</v>
      </c>
      <c r="C20159" s="41" t="s">
        <v>12</v>
      </c>
      <c r="D20159" s="41" t="s">
        <v>8616</v>
      </c>
      <c r="E20159" s="41">
        <v>57062</v>
      </c>
      <c r="F20159" s="57" t="s">
        <v>5668</v>
      </c>
      <c r="G20159" s="41" t="s">
        <v>777</v>
      </c>
      <c r="H20159" s="41" t="s">
        <v>220</v>
      </c>
      <c r="I20159" s="42">
        <v>0.3</v>
      </c>
      <c r="J20159" s="42">
        <v>0.3</v>
      </c>
      <c r="K20159" s="42">
        <v>0</v>
      </c>
      <c r="L20159" s="43">
        <v>0</v>
      </c>
      <c r="M20159" s="43">
        <v>0</v>
      </c>
      <c r="O20159" s="41" t="s">
        <v>174</v>
      </c>
      <c r="P20159" s="41" t="s">
        <v>191</v>
      </c>
      <c r="Q20159" s="41" t="s">
        <v>176</v>
      </c>
      <c r="S20159" s="41" t="s">
        <v>11604</v>
      </c>
      <c r="U20159" s="41" t="s">
        <v>88</v>
      </c>
    </row>
    <row r="20160" spans="1:21" x14ac:dyDescent="0.2">
      <c r="A20160" s="41" t="s">
        <v>170</v>
      </c>
      <c r="B20160" s="41" t="s">
        <v>149</v>
      </c>
      <c r="C20160" s="41" t="s">
        <v>12</v>
      </c>
      <c r="D20160" s="41" t="s">
        <v>8616</v>
      </c>
      <c r="E20160" s="41">
        <v>57062</v>
      </c>
      <c r="F20160" s="57" t="s">
        <v>5669</v>
      </c>
      <c r="G20160" s="41" t="s">
        <v>777</v>
      </c>
      <c r="H20160" s="41" t="s">
        <v>220</v>
      </c>
      <c r="I20160" s="42">
        <v>0.5</v>
      </c>
      <c r="J20160" s="42">
        <v>0.5</v>
      </c>
      <c r="K20160" s="42">
        <v>0</v>
      </c>
      <c r="L20160" s="43">
        <v>0</v>
      </c>
      <c r="M20160" s="43">
        <v>0</v>
      </c>
      <c r="O20160" s="41" t="s">
        <v>174</v>
      </c>
      <c r="P20160" s="41" t="s">
        <v>191</v>
      </c>
      <c r="Q20160" s="41" t="s">
        <v>176</v>
      </c>
      <c r="S20160" s="41" t="s">
        <v>11604</v>
      </c>
      <c r="U20160" s="41" t="s">
        <v>88</v>
      </c>
    </row>
    <row r="20161" spans="1:21" x14ac:dyDescent="0.2">
      <c r="A20161" s="41" t="s">
        <v>170</v>
      </c>
      <c r="B20161" s="41" t="s">
        <v>149</v>
      </c>
      <c r="C20161" s="41" t="s">
        <v>12</v>
      </c>
      <c r="D20161" s="41" t="s">
        <v>8616</v>
      </c>
      <c r="E20161" s="41">
        <v>57062</v>
      </c>
      <c r="F20161" s="57" t="s">
        <v>8605</v>
      </c>
      <c r="G20161" s="41" t="s">
        <v>777</v>
      </c>
      <c r="H20161" s="41" t="s">
        <v>220</v>
      </c>
      <c r="I20161" s="42">
        <v>0.8</v>
      </c>
      <c r="J20161" s="42">
        <v>0.8</v>
      </c>
      <c r="K20161" s="42">
        <v>0</v>
      </c>
      <c r="L20161" s="43">
        <v>0</v>
      </c>
      <c r="M20161" s="43">
        <v>0</v>
      </c>
      <c r="O20161" s="41" t="s">
        <v>174</v>
      </c>
      <c r="P20161" s="41" t="s">
        <v>191</v>
      </c>
      <c r="Q20161" s="41" t="s">
        <v>176</v>
      </c>
      <c r="S20161" s="41" t="s">
        <v>11604</v>
      </c>
      <c r="U20161" s="41" t="s">
        <v>88</v>
      </c>
    </row>
    <row r="20162" spans="1:21" x14ac:dyDescent="0.2">
      <c r="A20162" s="41" t="s">
        <v>170</v>
      </c>
      <c r="B20162" s="41" t="s">
        <v>149</v>
      </c>
      <c r="C20162" s="41" t="s">
        <v>12</v>
      </c>
      <c r="D20162" s="41" t="s">
        <v>8617</v>
      </c>
      <c r="E20162" s="41">
        <v>57063</v>
      </c>
      <c r="F20162" s="57" t="s">
        <v>5668</v>
      </c>
      <c r="G20162" s="41" t="s">
        <v>777</v>
      </c>
      <c r="H20162" s="41" t="s">
        <v>220</v>
      </c>
      <c r="I20162" s="42">
        <v>0.2</v>
      </c>
      <c r="J20162" s="42">
        <v>0.2</v>
      </c>
      <c r="K20162" s="42">
        <v>0</v>
      </c>
      <c r="L20162" s="43">
        <v>0</v>
      </c>
      <c r="M20162" s="43">
        <v>0</v>
      </c>
      <c r="O20162" s="41" t="s">
        <v>174</v>
      </c>
      <c r="P20162" s="41" t="s">
        <v>191</v>
      </c>
      <c r="Q20162" s="41" t="s">
        <v>176</v>
      </c>
      <c r="S20162" s="41" t="s">
        <v>11604</v>
      </c>
      <c r="U20162" s="41" t="s">
        <v>88</v>
      </c>
    </row>
    <row r="20163" spans="1:21" x14ac:dyDescent="0.2">
      <c r="A20163" s="41" t="s">
        <v>170</v>
      </c>
      <c r="B20163" s="41" t="s">
        <v>149</v>
      </c>
      <c r="C20163" s="41" t="s">
        <v>12</v>
      </c>
      <c r="D20163" s="41" t="s">
        <v>8617</v>
      </c>
      <c r="E20163" s="41">
        <v>57063</v>
      </c>
      <c r="F20163" s="57" t="s">
        <v>5669</v>
      </c>
      <c r="G20163" s="41" t="s">
        <v>777</v>
      </c>
      <c r="H20163" s="41" t="s">
        <v>220</v>
      </c>
      <c r="I20163" s="42">
        <v>0.3</v>
      </c>
      <c r="J20163" s="42">
        <v>0.3</v>
      </c>
      <c r="K20163" s="42">
        <v>0</v>
      </c>
      <c r="L20163" s="43">
        <v>0</v>
      </c>
      <c r="M20163" s="43">
        <v>0</v>
      </c>
      <c r="O20163" s="41" t="s">
        <v>174</v>
      </c>
      <c r="P20163" s="41" t="s">
        <v>191</v>
      </c>
      <c r="Q20163" s="41" t="s">
        <v>176</v>
      </c>
      <c r="S20163" s="41" t="s">
        <v>11604</v>
      </c>
      <c r="U20163" s="41" t="s">
        <v>88</v>
      </c>
    </row>
    <row r="20164" spans="1:21" x14ac:dyDescent="0.2">
      <c r="A20164" s="41" t="s">
        <v>170</v>
      </c>
      <c r="B20164" s="41" t="s">
        <v>149</v>
      </c>
      <c r="C20164" s="41" t="s">
        <v>12</v>
      </c>
      <c r="D20164" s="41" t="s">
        <v>8617</v>
      </c>
      <c r="E20164" s="41">
        <v>57063</v>
      </c>
      <c r="F20164" s="57" t="s">
        <v>8605</v>
      </c>
      <c r="G20164" s="41" t="s">
        <v>777</v>
      </c>
      <c r="H20164" s="41" t="s">
        <v>220</v>
      </c>
      <c r="I20164" s="42">
        <v>0.3</v>
      </c>
      <c r="J20164" s="42">
        <v>0.3</v>
      </c>
      <c r="K20164" s="42">
        <v>0</v>
      </c>
      <c r="L20164" s="43">
        <v>0</v>
      </c>
      <c r="M20164" s="43">
        <v>0</v>
      </c>
      <c r="O20164" s="41" t="s">
        <v>174</v>
      </c>
      <c r="P20164" s="41" t="s">
        <v>191</v>
      </c>
      <c r="Q20164" s="41" t="s">
        <v>176</v>
      </c>
      <c r="S20164" s="41" t="s">
        <v>11604</v>
      </c>
      <c r="U20164" s="41" t="s">
        <v>88</v>
      </c>
    </row>
    <row r="20165" spans="1:21" x14ac:dyDescent="0.2">
      <c r="A20165" s="41" t="s">
        <v>170</v>
      </c>
      <c r="B20165" s="41" t="s">
        <v>149</v>
      </c>
      <c r="C20165" s="41" t="s">
        <v>12</v>
      </c>
      <c r="D20165" s="41" t="s">
        <v>8617</v>
      </c>
      <c r="E20165" s="41">
        <v>57063</v>
      </c>
      <c r="F20165" s="57" t="s">
        <v>7876</v>
      </c>
      <c r="G20165" s="41" t="s">
        <v>777</v>
      </c>
      <c r="H20165" s="41" t="s">
        <v>220</v>
      </c>
      <c r="I20165" s="42">
        <v>0.4</v>
      </c>
      <c r="J20165" s="42">
        <v>0.4</v>
      </c>
      <c r="K20165" s="42">
        <v>0</v>
      </c>
      <c r="L20165" s="43">
        <v>0</v>
      </c>
      <c r="M20165" s="43">
        <v>0</v>
      </c>
      <c r="O20165" s="41" t="s">
        <v>174</v>
      </c>
      <c r="P20165" s="41" t="s">
        <v>191</v>
      </c>
      <c r="Q20165" s="41" t="s">
        <v>176</v>
      </c>
      <c r="S20165" s="41" t="s">
        <v>11604</v>
      </c>
      <c r="U20165" s="41" t="s">
        <v>88</v>
      </c>
    </row>
    <row r="20166" spans="1:21" x14ac:dyDescent="0.2">
      <c r="A20166" s="41" t="s">
        <v>170</v>
      </c>
      <c r="B20166" s="41" t="s">
        <v>149</v>
      </c>
      <c r="C20166" s="41" t="s">
        <v>12</v>
      </c>
      <c r="D20166" s="41" t="s">
        <v>8618</v>
      </c>
      <c r="E20166" s="41">
        <v>57064</v>
      </c>
      <c r="F20166" s="57" t="s">
        <v>5668</v>
      </c>
      <c r="G20166" s="41" t="s">
        <v>777</v>
      </c>
      <c r="H20166" s="41" t="s">
        <v>220</v>
      </c>
      <c r="I20166" s="42">
        <v>0.3</v>
      </c>
      <c r="J20166" s="42">
        <v>0.3</v>
      </c>
      <c r="K20166" s="42">
        <v>0</v>
      </c>
      <c r="L20166" s="43">
        <v>0</v>
      </c>
      <c r="M20166" s="43">
        <v>0</v>
      </c>
      <c r="O20166" s="41" t="s">
        <v>174</v>
      </c>
      <c r="P20166" s="41" t="s">
        <v>191</v>
      </c>
      <c r="Q20166" s="41" t="s">
        <v>176</v>
      </c>
      <c r="S20166" s="41" t="s">
        <v>11604</v>
      </c>
      <c r="U20166" s="41" t="s">
        <v>88</v>
      </c>
    </row>
    <row r="20167" spans="1:21" x14ac:dyDescent="0.2">
      <c r="A20167" s="41" t="s">
        <v>170</v>
      </c>
      <c r="B20167" s="41" t="s">
        <v>149</v>
      </c>
      <c r="C20167" s="41" t="s">
        <v>12</v>
      </c>
      <c r="D20167" s="41" t="s">
        <v>8618</v>
      </c>
      <c r="E20167" s="41">
        <v>57064</v>
      </c>
      <c r="F20167" s="57" t="s">
        <v>5669</v>
      </c>
      <c r="G20167" s="41" t="s">
        <v>777</v>
      </c>
      <c r="H20167" s="41" t="s">
        <v>220</v>
      </c>
      <c r="I20167" s="42">
        <v>0.3</v>
      </c>
      <c r="J20167" s="42">
        <v>0.3</v>
      </c>
      <c r="K20167" s="42">
        <v>0</v>
      </c>
      <c r="L20167" s="43">
        <v>0</v>
      </c>
      <c r="M20167" s="43">
        <v>0</v>
      </c>
      <c r="O20167" s="41" t="s">
        <v>174</v>
      </c>
      <c r="P20167" s="41" t="s">
        <v>191</v>
      </c>
      <c r="Q20167" s="41" t="s">
        <v>176</v>
      </c>
      <c r="S20167" s="41" t="s">
        <v>11604</v>
      </c>
      <c r="U20167" s="41" t="s">
        <v>88</v>
      </c>
    </row>
    <row r="20168" spans="1:21" x14ac:dyDescent="0.2">
      <c r="A20168" s="41" t="s">
        <v>170</v>
      </c>
      <c r="B20168" s="41" t="s">
        <v>149</v>
      </c>
      <c r="C20168" s="41" t="s">
        <v>12</v>
      </c>
      <c r="D20168" s="41" t="s">
        <v>8618</v>
      </c>
      <c r="E20168" s="41">
        <v>57064</v>
      </c>
      <c r="F20168" s="57" t="s">
        <v>8605</v>
      </c>
      <c r="G20168" s="41" t="s">
        <v>777</v>
      </c>
      <c r="H20168" s="41" t="s">
        <v>220</v>
      </c>
      <c r="I20168" s="42">
        <v>0.4</v>
      </c>
      <c r="J20168" s="42">
        <v>0.5</v>
      </c>
      <c r="K20168" s="42">
        <v>0</v>
      </c>
      <c r="L20168" s="43">
        <v>0</v>
      </c>
      <c r="M20168" s="43">
        <v>0</v>
      </c>
      <c r="O20168" s="41" t="s">
        <v>174</v>
      </c>
      <c r="P20168" s="41" t="s">
        <v>191</v>
      </c>
      <c r="Q20168" s="41" t="s">
        <v>176</v>
      </c>
      <c r="S20168" s="41" t="s">
        <v>11604</v>
      </c>
      <c r="U20168" s="41" t="s">
        <v>88</v>
      </c>
    </row>
    <row r="20169" spans="1:21" x14ac:dyDescent="0.2">
      <c r="A20169" s="41" t="s">
        <v>170</v>
      </c>
      <c r="B20169" s="41" t="s">
        <v>149</v>
      </c>
      <c r="C20169" s="41" t="s">
        <v>12</v>
      </c>
      <c r="D20169" s="41" t="s">
        <v>8618</v>
      </c>
      <c r="E20169" s="41">
        <v>57064</v>
      </c>
      <c r="F20169" s="57" t="s">
        <v>7876</v>
      </c>
      <c r="G20169" s="41" t="s">
        <v>777</v>
      </c>
      <c r="H20169" s="41" t="s">
        <v>220</v>
      </c>
      <c r="I20169" s="42">
        <v>0.4</v>
      </c>
      <c r="J20169" s="42">
        <v>0.5</v>
      </c>
      <c r="K20169" s="42">
        <v>0</v>
      </c>
      <c r="L20169" s="43">
        <v>0</v>
      </c>
      <c r="M20169" s="43">
        <v>0</v>
      </c>
      <c r="O20169" s="41" t="s">
        <v>174</v>
      </c>
      <c r="P20169" s="41" t="s">
        <v>191</v>
      </c>
      <c r="Q20169" s="41" t="s">
        <v>176</v>
      </c>
      <c r="S20169" s="41" t="s">
        <v>11604</v>
      </c>
      <c r="U20169" s="41" t="s">
        <v>88</v>
      </c>
    </row>
    <row r="20170" spans="1:21" x14ac:dyDescent="0.2">
      <c r="A20170" s="41" t="s">
        <v>170</v>
      </c>
      <c r="B20170" s="41" t="s">
        <v>149</v>
      </c>
      <c r="C20170" s="41" t="s">
        <v>12</v>
      </c>
      <c r="D20170" s="41" t="s">
        <v>8619</v>
      </c>
      <c r="E20170" s="41">
        <v>57065</v>
      </c>
      <c r="F20170" s="57" t="s">
        <v>5668</v>
      </c>
      <c r="G20170" s="41" t="s">
        <v>777</v>
      </c>
      <c r="H20170" s="41" t="s">
        <v>220</v>
      </c>
      <c r="I20170" s="42">
        <v>0.2</v>
      </c>
      <c r="J20170" s="42">
        <v>0.2</v>
      </c>
      <c r="K20170" s="42">
        <v>0</v>
      </c>
      <c r="L20170" s="43">
        <v>0</v>
      </c>
      <c r="M20170" s="43">
        <v>0</v>
      </c>
      <c r="O20170" s="41" t="s">
        <v>174</v>
      </c>
      <c r="P20170" s="41" t="s">
        <v>191</v>
      </c>
      <c r="Q20170" s="41" t="s">
        <v>176</v>
      </c>
      <c r="S20170" s="41" t="s">
        <v>11604</v>
      </c>
      <c r="U20170" s="41" t="s">
        <v>88</v>
      </c>
    </row>
    <row r="20171" spans="1:21" x14ac:dyDescent="0.2">
      <c r="A20171" s="41" t="s">
        <v>170</v>
      </c>
      <c r="B20171" s="41" t="s">
        <v>149</v>
      </c>
      <c r="C20171" s="41" t="s">
        <v>12</v>
      </c>
      <c r="D20171" s="41" t="s">
        <v>8619</v>
      </c>
      <c r="E20171" s="41">
        <v>57065</v>
      </c>
      <c r="F20171" s="57" t="s">
        <v>5669</v>
      </c>
      <c r="G20171" s="41" t="s">
        <v>777</v>
      </c>
      <c r="H20171" s="41" t="s">
        <v>220</v>
      </c>
      <c r="I20171" s="42">
        <v>0.3</v>
      </c>
      <c r="J20171" s="42">
        <v>0.3</v>
      </c>
      <c r="K20171" s="42">
        <v>0</v>
      </c>
      <c r="L20171" s="43">
        <v>0</v>
      </c>
      <c r="M20171" s="43">
        <v>0</v>
      </c>
      <c r="O20171" s="41" t="s">
        <v>174</v>
      </c>
      <c r="P20171" s="41" t="s">
        <v>191</v>
      </c>
      <c r="Q20171" s="41" t="s">
        <v>176</v>
      </c>
      <c r="S20171" s="41" t="s">
        <v>11604</v>
      </c>
      <c r="U20171" s="41" t="s">
        <v>88</v>
      </c>
    </row>
    <row r="20172" spans="1:21" x14ac:dyDescent="0.2">
      <c r="A20172" s="41" t="s">
        <v>170</v>
      </c>
      <c r="B20172" s="41" t="s">
        <v>149</v>
      </c>
      <c r="C20172" s="41" t="s">
        <v>12</v>
      </c>
      <c r="D20172" s="41" t="s">
        <v>8619</v>
      </c>
      <c r="E20172" s="41">
        <v>57065</v>
      </c>
      <c r="F20172" s="57" t="s">
        <v>8605</v>
      </c>
      <c r="G20172" s="41" t="s">
        <v>777</v>
      </c>
      <c r="H20172" s="41" t="s">
        <v>220</v>
      </c>
      <c r="I20172" s="42">
        <v>0.2</v>
      </c>
      <c r="J20172" s="42">
        <v>0.2</v>
      </c>
      <c r="K20172" s="42">
        <v>0</v>
      </c>
      <c r="L20172" s="43">
        <v>0</v>
      </c>
      <c r="M20172" s="43">
        <v>0</v>
      </c>
      <c r="O20172" s="41" t="s">
        <v>174</v>
      </c>
      <c r="P20172" s="41" t="s">
        <v>191</v>
      </c>
      <c r="Q20172" s="41" t="s">
        <v>176</v>
      </c>
      <c r="S20172" s="41" t="s">
        <v>11604</v>
      </c>
      <c r="U20172" s="41" t="s">
        <v>88</v>
      </c>
    </row>
    <row r="20173" spans="1:21" x14ac:dyDescent="0.2">
      <c r="A20173" s="41" t="s">
        <v>170</v>
      </c>
      <c r="B20173" s="41" t="s">
        <v>149</v>
      </c>
      <c r="C20173" s="41" t="s">
        <v>12</v>
      </c>
      <c r="D20173" s="41" t="s">
        <v>8619</v>
      </c>
      <c r="E20173" s="41">
        <v>57065</v>
      </c>
      <c r="F20173" s="57" t="s">
        <v>7876</v>
      </c>
      <c r="G20173" s="41" t="s">
        <v>777</v>
      </c>
      <c r="H20173" s="41" t="s">
        <v>220</v>
      </c>
      <c r="I20173" s="42">
        <v>0.4</v>
      </c>
      <c r="J20173" s="42">
        <v>0.4</v>
      </c>
      <c r="K20173" s="42">
        <v>0</v>
      </c>
      <c r="L20173" s="43">
        <v>0</v>
      </c>
      <c r="M20173" s="43">
        <v>0</v>
      </c>
      <c r="O20173" s="41" t="s">
        <v>174</v>
      </c>
      <c r="P20173" s="41" t="s">
        <v>191</v>
      </c>
      <c r="Q20173" s="41" t="s">
        <v>176</v>
      </c>
      <c r="S20173" s="41" t="s">
        <v>11604</v>
      </c>
      <c r="U20173" s="41" t="s">
        <v>88</v>
      </c>
    </row>
    <row r="20174" spans="1:21" x14ac:dyDescent="0.2">
      <c r="A20174" s="41" t="s">
        <v>170</v>
      </c>
      <c r="B20174" s="41" t="s">
        <v>149</v>
      </c>
      <c r="C20174" s="41" t="s">
        <v>12</v>
      </c>
      <c r="D20174" s="41" t="s">
        <v>8620</v>
      </c>
      <c r="E20174" s="41">
        <v>57066</v>
      </c>
      <c r="F20174" s="57" t="s">
        <v>628</v>
      </c>
      <c r="G20174" s="41" t="s">
        <v>777</v>
      </c>
      <c r="H20174" s="41" t="s">
        <v>220</v>
      </c>
      <c r="I20174" s="42">
        <v>0.7</v>
      </c>
      <c r="J20174" s="42">
        <v>0.7</v>
      </c>
      <c r="K20174" s="42">
        <v>0</v>
      </c>
      <c r="L20174" s="43">
        <v>0</v>
      </c>
      <c r="M20174" s="43">
        <v>0</v>
      </c>
      <c r="O20174" s="41" t="s">
        <v>174</v>
      </c>
      <c r="P20174" s="41" t="s">
        <v>191</v>
      </c>
      <c r="Q20174" s="41" t="s">
        <v>176</v>
      </c>
      <c r="S20174" s="41" t="s">
        <v>11604</v>
      </c>
      <c r="U20174" s="41" t="s">
        <v>88</v>
      </c>
    </row>
    <row r="20175" spans="1:21" x14ac:dyDescent="0.2">
      <c r="A20175" s="41" t="s">
        <v>170</v>
      </c>
      <c r="B20175" s="41" t="s">
        <v>149</v>
      </c>
      <c r="C20175" s="41" t="s">
        <v>12</v>
      </c>
      <c r="D20175" s="41" t="s">
        <v>8620</v>
      </c>
      <c r="E20175" s="41">
        <v>57066</v>
      </c>
      <c r="F20175" s="57" t="s">
        <v>5668</v>
      </c>
      <c r="G20175" s="41" t="s">
        <v>777</v>
      </c>
      <c r="H20175" s="41" t="s">
        <v>220</v>
      </c>
      <c r="I20175" s="42">
        <v>0.4</v>
      </c>
      <c r="J20175" s="42">
        <v>0.4</v>
      </c>
      <c r="K20175" s="42">
        <v>0</v>
      </c>
      <c r="L20175" s="43">
        <v>0</v>
      </c>
      <c r="M20175" s="43">
        <v>0</v>
      </c>
      <c r="O20175" s="41" t="s">
        <v>174</v>
      </c>
      <c r="P20175" s="41" t="s">
        <v>191</v>
      </c>
      <c r="Q20175" s="41" t="s">
        <v>176</v>
      </c>
      <c r="S20175" s="41" t="s">
        <v>11604</v>
      </c>
      <c r="U20175" s="41" t="s">
        <v>88</v>
      </c>
    </row>
    <row r="20176" spans="1:21" x14ac:dyDescent="0.2">
      <c r="A20176" s="41" t="s">
        <v>170</v>
      </c>
      <c r="B20176" s="41" t="s">
        <v>149</v>
      </c>
      <c r="C20176" s="41" t="s">
        <v>12</v>
      </c>
      <c r="D20176" s="41" t="s">
        <v>8620</v>
      </c>
      <c r="E20176" s="41">
        <v>57066</v>
      </c>
      <c r="F20176" s="57" t="s">
        <v>5669</v>
      </c>
      <c r="G20176" s="41" t="s">
        <v>777</v>
      </c>
      <c r="H20176" s="41" t="s">
        <v>220</v>
      </c>
      <c r="I20176" s="42">
        <v>0.5</v>
      </c>
      <c r="J20176" s="42">
        <v>0.5</v>
      </c>
      <c r="K20176" s="42">
        <v>0</v>
      </c>
      <c r="L20176" s="43">
        <v>0</v>
      </c>
      <c r="M20176" s="43">
        <v>0</v>
      </c>
      <c r="O20176" s="41" t="s">
        <v>174</v>
      </c>
      <c r="P20176" s="41" t="s">
        <v>191</v>
      </c>
      <c r="Q20176" s="41" t="s">
        <v>176</v>
      </c>
      <c r="S20176" s="41" t="s">
        <v>11604</v>
      </c>
      <c r="U20176" s="41" t="s">
        <v>88</v>
      </c>
    </row>
    <row r="20177" spans="1:21" x14ac:dyDescent="0.2">
      <c r="A20177" s="41" t="s">
        <v>170</v>
      </c>
      <c r="B20177" s="41" t="s">
        <v>149</v>
      </c>
      <c r="C20177" s="41" t="s">
        <v>12</v>
      </c>
      <c r="D20177" s="41" t="s">
        <v>8621</v>
      </c>
      <c r="E20177" s="41">
        <v>57067</v>
      </c>
      <c r="F20177" s="57" t="s">
        <v>5668</v>
      </c>
      <c r="G20177" s="41" t="s">
        <v>777</v>
      </c>
      <c r="H20177" s="41" t="s">
        <v>220</v>
      </c>
      <c r="I20177" s="42">
        <v>0.4</v>
      </c>
      <c r="J20177" s="42">
        <v>0.4</v>
      </c>
      <c r="K20177" s="42">
        <v>0</v>
      </c>
      <c r="L20177" s="43">
        <v>0</v>
      </c>
      <c r="M20177" s="43">
        <v>0</v>
      </c>
      <c r="O20177" s="41" t="s">
        <v>174</v>
      </c>
      <c r="P20177" s="41" t="s">
        <v>191</v>
      </c>
      <c r="Q20177" s="41" t="s">
        <v>176</v>
      </c>
      <c r="S20177" s="41" t="s">
        <v>11604</v>
      </c>
      <c r="U20177" s="41" t="s">
        <v>88</v>
      </c>
    </row>
    <row r="20178" spans="1:21" x14ac:dyDescent="0.2">
      <c r="A20178" s="41" t="s">
        <v>170</v>
      </c>
      <c r="B20178" s="41" t="s">
        <v>149</v>
      </c>
      <c r="C20178" s="41" t="s">
        <v>12</v>
      </c>
      <c r="D20178" s="41" t="s">
        <v>8621</v>
      </c>
      <c r="E20178" s="41">
        <v>57067</v>
      </c>
      <c r="F20178" s="57" t="s">
        <v>5669</v>
      </c>
      <c r="G20178" s="41" t="s">
        <v>777</v>
      </c>
      <c r="H20178" s="41" t="s">
        <v>220</v>
      </c>
      <c r="I20178" s="42">
        <v>0.5</v>
      </c>
      <c r="J20178" s="42">
        <v>0.5</v>
      </c>
      <c r="K20178" s="42">
        <v>0</v>
      </c>
      <c r="L20178" s="43">
        <v>0</v>
      </c>
      <c r="M20178" s="43">
        <v>0</v>
      </c>
      <c r="O20178" s="41" t="s">
        <v>174</v>
      </c>
      <c r="P20178" s="41" t="s">
        <v>191</v>
      </c>
      <c r="Q20178" s="41" t="s">
        <v>176</v>
      </c>
      <c r="S20178" s="41" t="s">
        <v>11604</v>
      </c>
      <c r="U20178" s="41" t="s">
        <v>88</v>
      </c>
    </row>
    <row r="20179" spans="1:21" x14ac:dyDescent="0.2">
      <c r="A20179" s="41" t="s">
        <v>170</v>
      </c>
      <c r="B20179" s="41" t="s">
        <v>149</v>
      </c>
      <c r="C20179" s="41" t="s">
        <v>12</v>
      </c>
      <c r="D20179" s="41" t="s">
        <v>8621</v>
      </c>
      <c r="E20179" s="41">
        <v>57067</v>
      </c>
      <c r="F20179" s="57" t="s">
        <v>8605</v>
      </c>
      <c r="G20179" s="41" t="s">
        <v>777</v>
      </c>
      <c r="H20179" s="41" t="s">
        <v>220</v>
      </c>
      <c r="I20179" s="42">
        <v>0.8</v>
      </c>
      <c r="J20179" s="42">
        <v>0.8</v>
      </c>
      <c r="K20179" s="42">
        <v>0</v>
      </c>
      <c r="L20179" s="43">
        <v>0</v>
      </c>
      <c r="M20179" s="43">
        <v>0</v>
      </c>
      <c r="O20179" s="41" t="s">
        <v>174</v>
      </c>
      <c r="P20179" s="41" t="s">
        <v>191</v>
      </c>
      <c r="Q20179" s="41" t="s">
        <v>176</v>
      </c>
      <c r="S20179" s="41" t="s">
        <v>11604</v>
      </c>
      <c r="U20179" s="41" t="s">
        <v>88</v>
      </c>
    </row>
    <row r="20180" spans="1:21" x14ac:dyDescent="0.2">
      <c r="A20180" s="41" t="s">
        <v>170</v>
      </c>
      <c r="B20180" s="41" t="s">
        <v>95</v>
      </c>
      <c r="C20180" s="41" t="s">
        <v>18</v>
      </c>
      <c r="D20180" s="41" t="s">
        <v>8622</v>
      </c>
      <c r="E20180" s="41">
        <v>57068</v>
      </c>
      <c r="F20180" s="57" t="s">
        <v>11012</v>
      </c>
      <c r="G20180" s="41" t="s">
        <v>758</v>
      </c>
      <c r="H20180" s="41" t="s">
        <v>194</v>
      </c>
      <c r="I20180" s="42">
        <v>60.5</v>
      </c>
      <c r="J20180" s="42">
        <v>48.5</v>
      </c>
      <c r="K20180" s="42">
        <v>0</v>
      </c>
      <c r="L20180" s="43">
        <v>414.5</v>
      </c>
      <c r="M20180" s="43">
        <v>701.82</v>
      </c>
      <c r="O20180" s="41" t="s">
        <v>224</v>
      </c>
      <c r="P20180" s="41" t="s">
        <v>175</v>
      </c>
      <c r="Q20180" s="41" t="s">
        <v>176</v>
      </c>
      <c r="S20180" s="41" t="s">
        <v>11010</v>
      </c>
      <c r="U20180" s="41" t="s">
        <v>68</v>
      </c>
    </row>
    <row r="20181" spans="1:21" x14ac:dyDescent="0.2">
      <c r="A20181" s="41" t="s">
        <v>170</v>
      </c>
      <c r="B20181" s="41" t="s">
        <v>95</v>
      </c>
      <c r="C20181" s="41" t="s">
        <v>18</v>
      </c>
      <c r="D20181" s="41" t="s">
        <v>8622</v>
      </c>
      <c r="E20181" s="41">
        <v>57068</v>
      </c>
      <c r="F20181" s="57" t="s">
        <v>11016</v>
      </c>
      <c r="G20181" s="41" t="s">
        <v>758</v>
      </c>
      <c r="H20181" s="41" t="s">
        <v>194</v>
      </c>
      <c r="I20181" s="42">
        <v>60.5</v>
      </c>
      <c r="J20181" s="42">
        <v>48.5</v>
      </c>
      <c r="K20181" s="42">
        <v>0</v>
      </c>
      <c r="L20181" s="43">
        <v>414.5</v>
      </c>
      <c r="M20181" s="43">
        <v>701.82</v>
      </c>
      <c r="O20181" s="41" t="s">
        <v>224</v>
      </c>
      <c r="P20181" s="41" t="s">
        <v>175</v>
      </c>
      <c r="Q20181" s="41" t="s">
        <v>176</v>
      </c>
      <c r="S20181" s="41" t="s">
        <v>11010</v>
      </c>
      <c r="U20181" s="41" t="s">
        <v>68</v>
      </c>
    </row>
    <row r="20182" spans="1:21" x14ac:dyDescent="0.2">
      <c r="A20182" s="41" t="s">
        <v>170</v>
      </c>
      <c r="B20182" s="41" t="s">
        <v>95</v>
      </c>
      <c r="C20182" s="41" t="s">
        <v>18</v>
      </c>
      <c r="D20182" s="41" t="s">
        <v>8622</v>
      </c>
      <c r="E20182" s="41">
        <v>57068</v>
      </c>
      <c r="F20182" s="57" t="s">
        <v>11013</v>
      </c>
      <c r="G20182" s="41" t="s">
        <v>758</v>
      </c>
      <c r="H20182" s="41" t="s">
        <v>194</v>
      </c>
      <c r="I20182" s="42">
        <v>60.5</v>
      </c>
      <c r="J20182" s="42">
        <v>48.5</v>
      </c>
      <c r="K20182" s="42">
        <v>0</v>
      </c>
      <c r="L20182" s="43">
        <v>414.5</v>
      </c>
      <c r="M20182" s="43">
        <v>701.82</v>
      </c>
      <c r="O20182" s="41" t="s">
        <v>224</v>
      </c>
      <c r="P20182" s="41" t="s">
        <v>175</v>
      </c>
      <c r="Q20182" s="41" t="s">
        <v>176</v>
      </c>
      <c r="S20182" s="41" t="s">
        <v>11010</v>
      </c>
      <c r="U20182" s="41" t="s">
        <v>68</v>
      </c>
    </row>
    <row r="20183" spans="1:21" x14ac:dyDescent="0.2">
      <c r="A20183" s="41" t="s">
        <v>170</v>
      </c>
      <c r="B20183" s="41" t="s">
        <v>95</v>
      </c>
      <c r="C20183" s="41" t="s">
        <v>18</v>
      </c>
      <c r="D20183" s="41" t="s">
        <v>8622</v>
      </c>
      <c r="E20183" s="41">
        <v>57068</v>
      </c>
      <c r="F20183" s="57" t="s">
        <v>11014</v>
      </c>
      <c r="G20183" s="41" t="s">
        <v>758</v>
      </c>
      <c r="H20183" s="41" t="s">
        <v>194</v>
      </c>
      <c r="I20183" s="42">
        <v>60.5</v>
      </c>
      <c r="J20183" s="42">
        <v>48.5</v>
      </c>
      <c r="K20183" s="42">
        <v>0</v>
      </c>
      <c r="L20183" s="43">
        <v>414.5</v>
      </c>
      <c r="M20183" s="43">
        <v>701.82</v>
      </c>
      <c r="O20183" s="41" t="s">
        <v>224</v>
      </c>
      <c r="P20183" s="41" t="s">
        <v>175</v>
      </c>
      <c r="Q20183" s="41" t="s">
        <v>176</v>
      </c>
      <c r="S20183" s="41" t="s">
        <v>11010</v>
      </c>
      <c r="U20183" s="41" t="s">
        <v>68</v>
      </c>
    </row>
    <row r="20184" spans="1:21" x14ac:dyDescent="0.2">
      <c r="A20184" s="41" t="s">
        <v>170</v>
      </c>
      <c r="B20184" s="41" t="s">
        <v>110</v>
      </c>
      <c r="C20184" s="41" t="s">
        <v>35</v>
      </c>
      <c r="D20184" s="41" t="s">
        <v>8623</v>
      </c>
      <c r="E20184" s="41">
        <v>57069</v>
      </c>
      <c r="F20184" s="57" t="s">
        <v>11000</v>
      </c>
      <c r="G20184" s="41" t="s">
        <v>172</v>
      </c>
      <c r="H20184" s="41" t="s">
        <v>173</v>
      </c>
      <c r="I20184" s="42">
        <v>4.5</v>
      </c>
      <c r="J20184" s="42">
        <v>4.5</v>
      </c>
      <c r="K20184" s="42">
        <v>0</v>
      </c>
      <c r="L20184" s="43">
        <v>21159.25</v>
      </c>
      <c r="M20184" s="43">
        <v>0</v>
      </c>
      <c r="O20184" s="41" t="s">
        <v>224</v>
      </c>
      <c r="P20184" s="41" t="s">
        <v>175</v>
      </c>
      <c r="Q20184" s="41" t="s">
        <v>176</v>
      </c>
      <c r="S20184" s="41" t="s">
        <v>177</v>
      </c>
      <c r="U20184" s="41" t="s">
        <v>68</v>
      </c>
    </row>
    <row r="20185" spans="1:21" x14ac:dyDescent="0.2">
      <c r="A20185" s="41" t="s">
        <v>170</v>
      </c>
      <c r="B20185" s="41" t="s">
        <v>110</v>
      </c>
      <c r="C20185" s="41" t="s">
        <v>35</v>
      </c>
      <c r="D20185" s="41" t="s">
        <v>8623</v>
      </c>
      <c r="E20185" s="41">
        <v>57069</v>
      </c>
      <c r="F20185" s="57" t="s">
        <v>11001</v>
      </c>
      <c r="G20185" s="41" t="s">
        <v>172</v>
      </c>
      <c r="H20185" s="41" t="s">
        <v>173</v>
      </c>
      <c r="I20185" s="42">
        <v>4.5</v>
      </c>
      <c r="J20185" s="42">
        <v>4.5</v>
      </c>
      <c r="K20185" s="42">
        <v>0</v>
      </c>
      <c r="L20185" s="43">
        <v>21159.25</v>
      </c>
      <c r="M20185" s="43">
        <v>0</v>
      </c>
      <c r="O20185" s="41" t="s">
        <v>224</v>
      </c>
      <c r="P20185" s="41" t="s">
        <v>175</v>
      </c>
      <c r="Q20185" s="41" t="s">
        <v>176</v>
      </c>
      <c r="S20185" s="41" t="s">
        <v>177</v>
      </c>
      <c r="U20185" s="41" t="s">
        <v>68</v>
      </c>
    </row>
    <row r="20186" spans="1:21" x14ac:dyDescent="0.2">
      <c r="A20186" s="41" t="s">
        <v>170</v>
      </c>
      <c r="B20186" s="41" t="s">
        <v>110</v>
      </c>
      <c r="C20186" s="41" t="s">
        <v>35</v>
      </c>
      <c r="D20186" s="41" t="s">
        <v>8623</v>
      </c>
      <c r="E20186" s="41">
        <v>57069</v>
      </c>
      <c r="F20186" s="57" t="s">
        <v>11002</v>
      </c>
      <c r="G20186" s="41" t="s">
        <v>172</v>
      </c>
      <c r="H20186" s="41" t="s">
        <v>173</v>
      </c>
      <c r="I20186" s="42">
        <v>4.5</v>
      </c>
      <c r="J20186" s="42">
        <v>4.5</v>
      </c>
      <c r="K20186" s="42">
        <v>0</v>
      </c>
      <c r="L20186" s="43">
        <v>21159.25</v>
      </c>
      <c r="M20186" s="43">
        <v>0</v>
      </c>
      <c r="O20186" s="41" t="s">
        <v>224</v>
      </c>
      <c r="P20186" s="41" t="s">
        <v>175</v>
      </c>
      <c r="Q20186" s="41" t="s">
        <v>176</v>
      </c>
      <c r="S20186" s="41" t="s">
        <v>177</v>
      </c>
      <c r="U20186" s="41" t="s">
        <v>68</v>
      </c>
    </row>
    <row r="20187" spans="1:21" x14ac:dyDescent="0.2">
      <c r="A20187" s="41" t="s">
        <v>170</v>
      </c>
      <c r="B20187" s="41" t="s">
        <v>110</v>
      </c>
      <c r="C20187" s="41" t="s">
        <v>35</v>
      </c>
      <c r="D20187" s="41" t="s">
        <v>8623</v>
      </c>
      <c r="E20187" s="41">
        <v>57069</v>
      </c>
      <c r="F20187" s="57" t="s">
        <v>11003</v>
      </c>
      <c r="G20187" s="41" t="s">
        <v>172</v>
      </c>
      <c r="H20187" s="41" t="s">
        <v>173</v>
      </c>
      <c r="I20187" s="42">
        <v>4.5</v>
      </c>
      <c r="J20187" s="42">
        <v>4.5</v>
      </c>
      <c r="K20187" s="42">
        <v>0</v>
      </c>
      <c r="L20187" s="43">
        <v>21159.25</v>
      </c>
      <c r="M20187" s="43">
        <v>0</v>
      </c>
      <c r="O20187" s="41" t="s">
        <v>224</v>
      </c>
      <c r="P20187" s="41" t="s">
        <v>175</v>
      </c>
      <c r="Q20187" s="41" t="s">
        <v>176</v>
      </c>
      <c r="S20187" s="41" t="s">
        <v>177</v>
      </c>
      <c r="U20187" s="41" t="s">
        <v>68</v>
      </c>
    </row>
    <row r="20188" spans="1:21" x14ac:dyDescent="0.2">
      <c r="A20188" s="41" t="s">
        <v>170</v>
      </c>
      <c r="B20188" s="41" t="s">
        <v>95</v>
      </c>
      <c r="C20188" s="41" t="s">
        <v>18</v>
      </c>
      <c r="D20188" s="41" t="s">
        <v>8624</v>
      </c>
      <c r="E20188" s="41">
        <v>57070</v>
      </c>
      <c r="F20188" s="57" t="s">
        <v>11014</v>
      </c>
      <c r="G20188" s="41" t="s">
        <v>758</v>
      </c>
      <c r="H20188" s="41" t="s">
        <v>194</v>
      </c>
      <c r="I20188" s="42">
        <v>60.5</v>
      </c>
      <c r="J20188" s="42">
        <v>46.9</v>
      </c>
      <c r="K20188" s="42">
        <v>0</v>
      </c>
      <c r="L20188" s="43">
        <v>1007.25</v>
      </c>
      <c r="M20188" s="43">
        <v>823.52</v>
      </c>
      <c r="O20188" s="41" t="s">
        <v>224</v>
      </c>
      <c r="P20188" s="41" t="s">
        <v>175</v>
      </c>
      <c r="Q20188" s="41" t="s">
        <v>176</v>
      </c>
      <c r="S20188" s="41" t="s">
        <v>11010</v>
      </c>
      <c r="U20188" s="41" t="s">
        <v>68</v>
      </c>
    </row>
    <row r="20189" spans="1:21" x14ac:dyDescent="0.2">
      <c r="A20189" s="41" t="s">
        <v>170</v>
      </c>
      <c r="B20189" s="41" t="s">
        <v>95</v>
      </c>
      <c r="C20189" s="41" t="s">
        <v>18</v>
      </c>
      <c r="D20189" s="41" t="s">
        <v>8624</v>
      </c>
      <c r="E20189" s="41">
        <v>57070</v>
      </c>
      <c r="F20189" s="57" t="s">
        <v>11015</v>
      </c>
      <c r="G20189" s="41" t="s">
        <v>758</v>
      </c>
      <c r="H20189" s="41" t="s">
        <v>194</v>
      </c>
      <c r="I20189" s="42">
        <v>60.5</v>
      </c>
      <c r="J20189" s="42">
        <v>46.9</v>
      </c>
      <c r="K20189" s="42">
        <v>0</v>
      </c>
      <c r="L20189" s="43">
        <v>1007.25</v>
      </c>
      <c r="M20189" s="43">
        <v>823.52</v>
      </c>
      <c r="O20189" s="41" t="s">
        <v>224</v>
      </c>
      <c r="P20189" s="41" t="s">
        <v>175</v>
      </c>
      <c r="Q20189" s="41" t="s">
        <v>176</v>
      </c>
      <c r="S20189" s="41" t="s">
        <v>11010</v>
      </c>
      <c r="U20189" s="41" t="s">
        <v>68</v>
      </c>
    </row>
    <row r="20190" spans="1:21" x14ac:dyDescent="0.2">
      <c r="A20190" s="41" t="s">
        <v>170</v>
      </c>
      <c r="B20190" s="41" t="s">
        <v>95</v>
      </c>
      <c r="C20190" s="41" t="s">
        <v>18</v>
      </c>
      <c r="D20190" s="41" t="s">
        <v>8624</v>
      </c>
      <c r="E20190" s="41">
        <v>57070</v>
      </c>
      <c r="F20190" s="57" t="s">
        <v>11023</v>
      </c>
      <c r="G20190" s="41" t="s">
        <v>758</v>
      </c>
      <c r="H20190" s="41" t="s">
        <v>194</v>
      </c>
      <c r="I20190" s="42">
        <v>60.5</v>
      </c>
      <c r="J20190" s="42">
        <v>46.9</v>
      </c>
      <c r="K20190" s="42">
        <v>0</v>
      </c>
      <c r="L20190" s="43">
        <v>1007.25</v>
      </c>
      <c r="M20190" s="43">
        <v>823.52</v>
      </c>
      <c r="O20190" s="41" t="s">
        <v>224</v>
      </c>
      <c r="P20190" s="41" t="s">
        <v>175</v>
      </c>
      <c r="Q20190" s="41" t="s">
        <v>176</v>
      </c>
      <c r="S20190" s="41" t="s">
        <v>11010</v>
      </c>
      <c r="U20190" s="41" t="s">
        <v>68</v>
      </c>
    </row>
    <row r="20191" spans="1:21" x14ac:dyDescent="0.2">
      <c r="A20191" s="41" t="s">
        <v>170</v>
      </c>
      <c r="B20191" s="41" t="s">
        <v>95</v>
      </c>
      <c r="C20191" s="41" t="s">
        <v>18</v>
      </c>
      <c r="D20191" s="41" t="s">
        <v>8624</v>
      </c>
      <c r="E20191" s="41">
        <v>57070</v>
      </c>
      <c r="F20191" s="57" t="s">
        <v>11024</v>
      </c>
      <c r="G20191" s="41" t="s">
        <v>758</v>
      </c>
      <c r="H20191" s="41" t="s">
        <v>194</v>
      </c>
      <c r="I20191" s="42">
        <v>60.5</v>
      </c>
      <c r="J20191" s="42">
        <v>46.9</v>
      </c>
      <c r="K20191" s="42">
        <v>0</v>
      </c>
      <c r="L20191" s="43">
        <v>1007.25</v>
      </c>
      <c r="M20191" s="43">
        <v>823.52</v>
      </c>
      <c r="O20191" s="41" t="s">
        <v>224</v>
      </c>
      <c r="P20191" s="41" t="s">
        <v>175</v>
      </c>
      <c r="Q20191" s="41" t="s">
        <v>176</v>
      </c>
      <c r="S20191" s="41" t="s">
        <v>11010</v>
      </c>
      <c r="U20191" s="41" t="s">
        <v>68</v>
      </c>
    </row>
    <row r="20192" spans="1:21" x14ac:dyDescent="0.2">
      <c r="A20192" s="41" t="s">
        <v>170</v>
      </c>
      <c r="B20192" s="41" t="s">
        <v>130</v>
      </c>
      <c r="C20192" s="41" t="s">
        <v>59</v>
      </c>
      <c r="D20192" s="41" t="s">
        <v>8625</v>
      </c>
      <c r="E20192" s="41">
        <v>57071</v>
      </c>
      <c r="F20192" s="57" t="s">
        <v>11000</v>
      </c>
      <c r="G20192" s="41" t="s">
        <v>592</v>
      </c>
      <c r="H20192" s="41" t="s">
        <v>220</v>
      </c>
      <c r="I20192" s="42">
        <v>1.6</v>
      </c>
      <c r="J20192" s="42">
        <v>1.6</v>
      </c>
      <c r="K20192" s="42">
        <v>0</v>
      </c>
      <c r="L20192" s="43">
        <v>0</v>
      </c>
      <c r="M20192" s="43">
        <v>0</v>
      </c>
      <c r="O20192" s="41" t="s">
        <v>224</v>
      </c>
      <c r="P20192" s="41" t="s">
        <v>175</v>
      </c>
      <c r="Q20192" s="41" t="s">
        <v>176</v>
      </c>
      <c r="S20192" s="41" t="s">
        <v>11566</v>
      </c>
      <c r="U20192" s="41" t="s">
        <v>70</v>
      </c>
    </row>
    <row r="20193" spans="1:21" x14ac:dyDescent="0.2">
      <c r="A20193" s="41" t="s">
        <v>170</v>
      </c>
      <c r="B20193" s="41" t="s">
        <v>101</v>
      </c>
      <c r="C20193" s="41" t="s">
        <v>26</v>
      </c>
      <c r="D20193" s="41" t="s">
        <v>8626</v>
      </c>
      <c r="E20193" s="41">
        <v>57072</v>
      </c>
      <c r="F20193" s="57" t="s">
        <v>4911</v>
      </c>
      <c r="G20193" s="41" t="s">
        <v>4348</v>
      </c>
      <c r="H20193" s="41" t="s">
        <v>180</v>
      </c>
      <c r="I20193" s="42">
        <v>78</v>
      </c>
      <c r="J20193" s="42">
        <v>78</v>
      </c>
      <c r="K20193" s="42">
        <v>0</v>
      </c>
      <c r="L20193" s="43">
        <v>181929</v>
      </c>
      <c r="M20193" s="43">
        <v>358228.08</v>
      </c>
      <c r="O20193" s="41" t="s">
        <v>1785</v>
      </c>
      <c r="P20193" s="41" t="s">
        <v>191</v>
      </c>
      <c r="Q20193" s="41" t="s">
        <v>176</v>
      </c>
      <c r="S20193" s="41" t="s">
        <v>1786</v>
      </c>
      <c r="U20193" s="41" t="s">
        <v>68</v>
      </c>
    </row>
    <row r="20194" spans="1:21" x14ac:dyDescent="0.2">
      <c r="A20194" s="41" t="s">
        <v>170</v>
      </c>
      <c r="B20194" s="41" t="s">
        <v>93</v>
      </c>
      <c r="C20194" s="41" t="s">
        <v>16</v>
      </c>
      <c r="D20194" s="41" t="s">
        <v>8627</v>
      </c>
      <c r="E20194" s="41">
        <v>57073</v>
      </c>
      <c r="F20194" s="57" t="s">
        <v>241</v>
      </c>
      <c r="G20194" s="41" t="s">
        <v>310</v>
      </c>
      <c r="H20194" s="41" t="s">
        <v>180</v>
      </c>
      <c r="I20194" s="42">
        <v>133</v>
      </c>
      <c r="J20194" s="42">
        <v>133</v>
      </c>
      <c r="K20194" s="42">
        <v>0</v>
      </c>
      <c r="L20194" s="43">
        <v>0</v>
      </c>
      <c r="M20194" s="43">
        <v>0</v>
      </c>
      <c r="O20194" s="41" t="s">
        <v>224</v>
      </c>
      <c r="P20194" s="41" t="s">
        <v>175</v>
      </c>
      <c r="Q20194" s="41" t="s">
        <v>620</v>
      </c>
      <c r="S20194" s="41" t="s">
        <v>11609</v>
      </c>
      <c r="U20194" s="41" t="s">
        <v>69</v>
      </c>
    </row>
    <row r="20195" spans="1:21" x14ac:dyDescent="0.2">
      <c r="A20195" s="41" t="s">
        <v>170</v>
      </c>
      <c r="B20195" s="41" t="s">
        <v>93</v>
      </c>
      <c r="C20195" s="41" t="s">
        <v>16</v>
      </c>
      <c r="D20195" s="41" t="s">
        <v>8628</v>
      </c>
      <c r="E20195" s="41">
        <v>57074</v>
      </c>
      <c r="F20195" s="57" t="s">
        <v>241</v>
      </c>
      <c r="G20195" s="41" t="s">
        <v>310</v>
      </c>
      <c r="H20195" s="41" t="s">
        <v>180</v>
      </c>
      <c r="I20195" s="42">
        <v>125</v>
      </c>
      <c r="J20195" s="42">
        <v>125</v>
      </c>
      <c r="K20195" s="42">
        <v>0</v>
      </c>
      <c r="L20195" s="43">
        <v>0</v>
      </c>
      <c r="M20195" s="43">
        <v>0</v>
      </c>
      <c r="O20195" s="41" t="s">
        <v>224</v>
      </c>
      <c r="P20195" s="41" t="s">
        <v>175</v>
      </c>
      <c r="Q20195" s="41" t="s">
        <v>620</v>
      </c>
      <c r="S20195" s="41" t="s">
        <v>11609</v>
      </c>
      <c r="U20195" s="41" t="s">
        <v>69</v>
      </c>
    </row>
    <row r="20196" spans="1:21" x14ac:dyDescent="0.2">
      <c r="A20196" s="41" t="s">
        <v>170</v>
      </c>
      <c r="B20196" s="41" t="s">
        <v>93</v>
      </c>
      <c r="C20196" s="41" t="s">
        <v>16</v>
      </c>
      <c r="D20196" s="41" t="s">
        <v>8629</v>
      </c>
      <c r="E20196" s="41">
        <v>57075</v>
      </c>
      <c r="F20196" s="57" t="s">
        <v>241</v>
      </c>
      <c r="G20196" s="41" t="s">
        <v>310</v>
      </c>
      <c r="H20196" s="41" t="s">
        <v>180</v>
      </c>
      <c r="I20196" s="42">
        <v>133</v>
      </c>
      <c r="J20196" s="42">
        <v>133</v>
      </c>
      <c r="K20196" s="42">
        <v>0</v>
      </c>
      <c r="L20196" s="43">
        <v>0</v>
      </c>
      <c r="M20196" s="43">
        <v>0</v>
      </c>
      <c r="O20196" s="41" t="s">
        <v>224</v>
      </c>
      <c r="P20196" s="41" t="s">
        <v>175</v>
      </c>
      <c r="Q20196" s="41" t="s">
        <v>620</v>
      </c>
      <c r="S20196" s="41" t="s">
        <v>11609</v>
      </c>
      <c r="U20196" s="41" t="s">
        <v>69</v>
      </c>
    </row>
    <row r="20197" spans="1:21" x14ac:dyDescent="0.2">
      <c r="A20197" s="41" t="s">
        <v>170</v>
      </c>
      <c r="B20197" s="41" t="s">
        <v>98</v>
      </c>
      <c r="C20197" s="41" t="s">
        <v>22</v>
      </c>
      <c r="D20197" s="41" t="s">
        <v>8630</v>
      </c>
      <c r="E20197" s="41">
        <v>57076</v>
      </c>
      <c r="F20197" s="57" t="s">
        <v>1559</v>
      </c>
      <c r="G20197" s="41" t="s">
        <v>4199</v>
      </c>
      <c r="H20197" s="41" t="s">
        <v>220</v>
      </c>
      <c r="I20197" s="42">
        <v>1.8</v>
      </c>
      <c r="J20197" s="42">
        <v>1.8</v>
      </c>
      <c r="K20197" s="42">
        <v>0</v>
      </c>
      <c r="L20197" s="43">
        <v>0</v>
      </c>
      <c r="M20197" s="43">
        <v>0</v>
      </c>
      <c r="O20197" s="41" t="s">
        <v>4159</v>
      </c>
      <c r="P20197" s="41" t="s">
        <v>191</v>
      </c>
      <c r="Q20197" s="41" t="s">
        <v>176</v>
      </c>
      <c r="S20197" s="41" t="s">
        <v>1786</v>
      </c>
      <c r="U20197" s="41" t="s">
        <v>68</v>
      </c>
    </row>
    <row r="20198" spans="1:21" x14ac:dyDescent="0.2">
      <c r="A20198" s="41" t="s">
        <v>170</v>
      </c>
      <c r="B20198" s="41" t="s">
        <v>98</v>
      </c>
      <c r="C20198" s="41" t="s">
        <v>22</v>
      </c>
      <c r="D20198" s="41" t="s">
        <v>8630</v>
      </c>
      <c r="E20198" s="41">
        <v>57076</v>
      </c>
      <c r="F20198" s="57" t="s">
        <v>1353</v>
      </c>
      <c r="G20198" s="41" t="s">
        <v>4199</v>
      </c>
      <c r="H20198" s="41" t="s">
        <v>220</v>
      </c>
      <c r="I20198" s="42">
        <v>1.8</v>
      </c>
      <c r="J20198" s="42">
        <v>1.8</v>
      </c>
      <c r="K20198" s="42">
        <v>0</v>
      </c>
      <c r="L20198" s="43">
        <v>0</v>
      </c>
      <c r="M20198" s="43">
        <v>0</v>
      </c>
      <c r="O20198" s="41" t="s">
        <v>4159</v>
      </c>
      <c r="P20198" s="41" t="s">
        <v>191</v>
      </c>
      <c r="Q20198" s="41" t="s">
        <v>176</v>
      </c>
      <c r="S20198" s="41" t="s">
        <v>1786</v>
      </c>
      <c r="U20198" s="41" t="s">
        <v>68</v>
      </c>
    </row>
    <row r="20199" spans="1:21" x14ac:dyDescent="0.2">
      <c r="A20199" s="41" t="s">
        <v>170</v>
      </c>
      <c r="B20199" s="41" t="s">
        <v>121</v>
      </c>
      <c r="C20199" s="41" t="s">
        <v>49</v>
      </c>
      <c r="D20199" s="41" t="s">
        <v>8631</v>
      </c>
      <c r="E20199" s="41">
        <v>57078</v>
      </c>
      <c r="F20199" s="57" t="s">
        <v>11000</v>
      </c>
      <c r="G20199" s="41" t="s">
        <v>729</v>
      </c>
      <c r="H20199" s="41" t="s">
        <v>730</v>
      </c>
      <c r="I20199" s="42">
        <v>15</v>
      </c>
      <c r="J20199" s="42">
        <v>15</v>
      </c>
      <c r="K20199" s="42">
        <v>0</v>
      </c>
      <c r="L20199" s="43">
        <v>33373</v>
      </c>
      <c r="M20199" s="43">
        <v>0</v>
      </c>
      <c r="O20199" s="41" t="s">
        <v>224</v>
      </c>
      <c r="P20199" s="41" t="s">
        <v>175</v>
      </c>
      <c r="Q20199" s="41" t="s">
        <v>176</v>
      </c>
      <c r="S20199" s="41" t="s">
        <v>177</v>
      </c>
      <c r="T20199" s="41" t="s">
        <v>290</v>
      </c>
      <c r="U20199" s="41" t="s">
        <v>68</v>
      </c>
    </row>
    <row r="20200" spans="1:21" x14ac:dyDescent="0.2">
      <c r="A20200" s="41" t="s">
        <v>170</v>
      </c>
      <c r="B20200" s="41" t="s">
        <v>131</v>
      </c>
      <c r="C20200" s="41" t="s">
        <v>62</v>
      </c>
      <c r="D20200" s="41" t="s">
        <v>8632</v>
      </c>
      <c r="E20200" s="41">
        <v>57079</v>
      </c>
      <c r="F20200" s="57" t="s">
        <v>11000</v>
      </c>
      <c r="G20200" s="41" t="s">
        <v>729</v>
      </c>
      <c r="H20200" s="41" t="s">
        <v>730</v>
      </c>
      <c r="I20200" s="42">
        <v>203.5</v>
      </c>
      <c r="J20200" s="42">
        <v>203.5</v>
      </c>
      <c r="K20200" s="42">
        <v>0</v>
      </c>
      <c r="L20200" s="43">
        <v>457145</v>
      </c>
      <c r="M20200" s="43">
        <v>0</v>
      </c>
      <c r="O20200" s="41" t="s">
        <v>224</v>
      </c>
      <c r="P20200" s="41" t="s">
        <v>175</v>
      </c>
      <c r="Q20200" s="41" t="s">
        <v>176</v>
      </c>
      <c r="S20200" s="41" t="s">
        <v>177</v>
      </c>
      <c r="U20200" s="41" t="s">
        <v>69</v>
      </c>
    </row>
    <row r="20201" spans="1:21" x14ac:dyDescent="0.2">
      <c r="A20201" s="41" t="s">
        <v>170</v>
      </c>
      <c r="B20201" s="41" t="s">
        <v>794</v>
      </c>
      <c r="C20201" s="41" t="s">
        <v>11588</v>
      </c>
      <c r="D20201" s="41" t="s">
        <v>8633</v>
      </c>
      <c r="E20201" s="41">
        <v>57080</v>
      </c>
      <c r="F20201" s="57" t="s">
        <v>11000</v>
      </c>
      <c r="G20201" s="41" t="s">
        <v>729</v>
      </c>
      <c r="H20201" s="41" t="s">
        <v>730</v>
      </c>
      <c r="I20201" s="42">
        <v>40</v>
      </c>
      <c r="J20201" s="42">
        <v>40</v>
      </c>
      <c r="K20201" s="42">
        <v>0</v>
      </c>
      <c r="L20201" s="43">
        <v>80869</v>
      </c>
      <c r="M20201" s="43">
        <v>0</v>
      </c>
      <c r="O20201" s="41" t="s">
        <v>224</v>
      </c>
      <c r="P20201" s="41" t="s">
        <v>175</v>
      </c>
      <c r="Q20201" s="41" t="s">
        <v>176</v>
      </c>
      <c r="S20201" s="41" t="s">
        <v>11604</v>
      </c>
      <c r="U20201" s="41" t="s">
        <v>68</v>
      </c>
    </row>
    <row r="20202" spans="1:21" x14ac:dyDescent="0.2">
      <c r="A20202" s="41" t="s">
        <v>170</v>
      </c>
      <c r="B20202" s="41" t="s">
        <v>118</v>
      </c>
      <c r="C20202" s="41" t="s">
        <v>45</v>
      </c>
      <c r="D20202" s="41" t="s">
        <v>8634</v>
      </c>
      <c r="E20202" s="41">
        <v>57081</v>
      </c>
      <c r="F20202" s="57" t="s">
        <v>8635</v>
      </c>
      <c r="G20202" s="41" t="s">
        <v>310</v>
      </c>
      <c r="H20202" s="41" t="s">
        <v>311</v>
      </c>
      <c r="I20202" s="42">
        <v>2.2999999999999998</v>
      </c>
      <c r="J20202" s="42">
        <v>2.2999999999999998</v>
      </c>
      <c r="K20202" s="42">
        <v>0</v>
      </c>
      <c r="L20202" s="43">
        <v>3849.41</v>
      </c>
      <c r="M20202" s="43">
        <v>0</v>
      </c>
      <c r="O20202" s="41" t="s">
        <v>224</v>
      </c>
      <c r="P20202" s="41" t="s">
        <v>175</v>
      </c>
      <c r="Q20202" s="41" t="s">
        <v>176</v>
      </c>
      <c r="S20202" s="41" t="s">
        <v>177</v>
      </c>
      <c r="U20202" s="41" t="s">
        <v>68</v>
      </c>
    </row>
    <row r="20203" spans="1:21" x14ac:dyDescent="0.2">
      <c r="A20203" s="41" t="s">
        <v>170</v>
      </c>
      <c r="B20203" s="41" t="s">
        <v>118</v>
      </c>
      <c r="C20203" s="41" t="s">
        <v>45</v>
      </c>
      <c r="D20203" s="41" t="s">
        <v>8634</v>
      </c>
      <c r="E20203" s="41">
        <v>57081</v>
      </c>
      <c r="F20203" s="57" t="s">
        <v>8636</v>
      </c>
      <c r="G20203" s="41" t="s">
        <v>310</v>
      </c>
      <c r="H20203" s="41" t="s">
        <v>311</v>
      </c>
      <c r="I20203" s="42">
        <v>1.8</v>
      </c>
      <c r="J20203" s="42">
        <v>1.8</v>
      </c>
      <c r="K20203" s="42">
        <v>0</v>
      </c>
      <c r="L20203" s="43">
        <v>3012.59</v>
      </c>
      <c r="M20203" s="43">
        <v>0</v>
      </c>
      <c r="O20203" s="41" t="s">
        <v>224</v>
      </c>
      <c r="P20203" s="41" t="s">
        <v>175</v>
      </c>
      <c r="Q20203" s="41" t="s">
        <v>176</v>
      </c>
      <c r="S20203" s="41" t="s">
        <v>177</v>
      </c>
      <c r="U20203" s="41" t="s">
        <v>68</v>
      </c>
    </row>
    <row r="20204" spans="1:21" x14ac:dyDescent="0.2">
      <c r="A20204" s="41" t="s">
        <v>170</v>
      </c>
      <c r="B20204" s="41" t="s">
        <v>150</v>
      </c>
      <c r="C20204" s="41" t="s">
        <v>23</v>
      </c>
      <c r="D20204" s="41" t="s">
        <v>8637</v>
      </c>
      <c r="E20204" s="41">
        <v>57082</v>
      </c>
      <c r="F20204" s="57" t="s">
        <v>11000</v>
      </c>
      <c r="G20204" s="41" t="s">
        <v>729</v>
      </c>
      <c r="H20204" s="41" t="s">
        <v>730</v>
      </c>
      <c r="I20204" s="42">
        <v>21</v>
      </c>
      <c r="J20204" s="42">
        <v>21</v>
      </c>
      <c r="K20204" s="42">
        <v>0</v>
      </c>
      <c r="L20204" s="43">
        <v>28501</v>
      </c>
      <c r="M20204" s="43">
        <v>0</v>
      </c>
      <c r="O20204" s="41" t="s">
        <v>224</v>
      </c>
      <c r="P20204" s="41" t="s">
        <v>175</v>
      </c>
      <c r="Q20204" s="41" t="s">
        <v>176</v>
      </c>
      <c r="S20204" s="41" t="s">
        <v>11604</v>
      </c>
      <c r="T20204" s="41" t="s">
        <v>290</v>
      </c>
      <c r="U20204" s="41" t="s">
        <v>89</v>
      </c>
    </row>
    <row r="20205" spans="1:21" x14ac:dyDescent="0.2">
      <c r="A20205" s="41" t="s">
        <v>170</v>
      </c>
      <c r="B20205" s="41" t="s">
        <v>150</v>
      </c>
      <c r="C20205" s="41" t="s">
        <v>23</v>
      </c>
      <c r="D20205" s="41" t="s">
        <v>8637</v>
      </c>
      <c r="E20205" s="41">
        <v>57082</v>
      </c>
      <c r="F20205" s="57" t="s">
        <v>11001</v>
      </c>
      <c r="G20205" s="41" t="s">
        <v>4658</v>
      </c>
      <c r="H20205" s="41" t="s">
        <v>4659</v>
      </c>
      <c r="I20205" s="42">
        <v>10</v>
      </c>
      <c r="J20205" s="42">
        <v>10</v>
      </c>
      <c r="K20205" s="42">
        <v>0</v>
      </c>
      <c r="L20205" s="43">
        <v>0</v>
      </c>
      <c r="M20205" s="43">
        <v>0</v>
      </c>
      <c r="O20205" s="41" t="s">
        <v>224</v>
      </c>
      <c r="P20205" s="41" t="s">
        <v>175</v>
      </c>
      <c r="Q20205" s="41" t="s">
        <v>176</v>
      </c>
      <c r="S20205" s="41" t="s">
        <v>11604</v>
      </c>
      <c r="T20205" s="41" t="s">
        <v>290</v>
      </c>
      <c r="U20205" s="41" t="s">
        <v>89</v>
      </c>
    </row>
    <row r="20206" spans="1:21" x14ac:dyDescent="0.2">
      <c r="A20206" s="41" t="s">
        <v>170</v>
      </c>
      <c r="B20206" s="41" t="s">
        <v>108</v>
      </c>
      <c r="C20206" s="41" t="s">
        <v>33</v>
      </c>
      <c r="D20206" s="41" t="s">
        <v>8638</v>
      </c>
      <c r="E20206" s="41">
        <v>57083</v>
      </c>
      <c r="F20206" s="57" t="s">
        <v>11000</v>
      </c>
      <c r="G20206" s="41" t="s">
        <v>729</v>
      </c>
      <c r="H20206" s="41" t="s">
        <v>730</v>
      </c>
      <c r="I20206" s="42">
        <v>34.5</v>
      </c>
      <c r="J20206" s="42">
        <v>34.5</v>
      </c>
      <c r="K20206" s="42">
        <v>0</v>
      </c>
      <c r="L20206" s="43">
        <v>16626</v>
      </c>
      <c r="M20206" s="43">
        <v>0</v>
      </c>
      <c r="O20206" s="41" t="s">
        <v>224</v>
      </c>
      <c r="P20206" s="41" t="s">
        <v>175</v>
      </c>
      <c r="Q20206" s="41" t="s">
        <v>176</v>
      </c>
      <c r="S20206" s="41" t="s">
        <v>177</v>
      </c>
      <c r="T20206" s="41" t="s">
        <v>290</v>
      </c>
      <c r="U20206" s="41" t="s">
        <v>68</v>
      </c>
    </row>
    <row r="20207" spans="1:21" x14ac:dyDescent="0.2">
      <c r="A20207" s="41" t="s">
        <v>170</v>
      </c>
      <c r="B20207" s="41" t="s">
        <v>149</v>
      </c>
      <c r="C20207" s="41" t="s">
        <v>12</v>
      </c>
      <c r="D20207" s="41" t="s">
        <v>8639</v>
      </c>
      <c r="E20207" s="41">
        <v>57085</v>
      </c>
      <c r="F20207" s="57" t="s">
        <v>11000</v>
      </c>
      <c r="G20207" s="41" t="s">
        <v>172</v>
      </c>
      <c r="H20207" s="41" t="s">
        <v>173</v>
      </c>
      <c r="I20207" s="42">
        <v>14.3</v>
      </c>
      <c r="J20207" s="42">
        <v>14.3</v>
      </c>
      <c r="K20207" s="42">
        <v>0</v>
      </c>
      <c r="L20207" s="43">
        <v>84467</v>
      </c>
      <c r="M20207" s="43">
        <v>0</v>
      </c>
      <c r="O20207" s="41" t="s">
        <v>174</v>
      </c>
      <c r="P20207" s="41" t="s">
        <v>175</v>
      </c>
      <c r="Q20207" s="41" t="s">
        <v>176</v>
      </c>
      <c r="S20207" s="41" t="s">
        <v>11604</v>
      </c>
      <c r="U20207" s="41" t="s">
        <v>88</v>
      </c>
    </row>
    <row r="20208" spans="1:21" x14ac:dyDescent="0.2">
      <c r="A20208" s="41" t="s">
        <v>170</v>
      </c>
      <c r="B20208" s="41" t="s">
        <v>150</v>
      </c>
      <c r="C20208" s="41" t="s">
        <v>23</v>
      </c>
      <c r="D20208" s="41" t="s">
        <v>8640</v>
      </c>
      <c r="E20208" s="41">
        <v>57087</v>
      </c>
      <c r="F20208" s="57" t="s">
        <v>11000</v>
      </c>
      <c r="G20208" s="41" t="s">
        <v>729</v>
      </c>
      <c r="H20208" s="41" t="s">
        <v>730</v>
      </c>
      <c r="I20208" s="42">
        <v>30</v>
      </c>
      <c r="J20208" s="42">
        <v>30</v>
      </c>
      <c r="K20208" s="42">
        <v>0</v>
      </c>
      <c r="L20208" s="43">
        <v>52452</v>
      </c>
      <c r="M20208" s="43">
        <v>0</v>
      </c>
      <c r="O20208" s="41" t="s">
        <v>224</v>
      </c>
      <c r="P20208" s="41" t="s">
        <v>175</v>
      </c>
      <c r="Q20208" s="41" t="s">
        <v>391</v>
      </c>
      <c r="S20208" s="41" t="s">
        <v>11604</v>
      </c>
      <c r="U20208" s="41" t="s">
        <v>89</v>
      </c>
    </row>
    <row r="20209" spans="1:21" x14ac:dyDescent="0.2">
      <c r="A20209" s="41" t="s">
        <v>170</v>
      </c>
      <c r="B20209" s="41" t="s">
        <v>150</v>
      </c>
      <c r="C20209" s="41" t="s">
        <v>23</v>
      </c>
      <c r="D20209" s="41" t="s">
        <v>8640</v>
      </c>
      <c r="E20209" s="41">
        <v>57087</v>
      </c>
      <c r="F20209" s="57" t="s">
        <v>11001</v>
      </c>
      <c r="G20209" s="41" t="s">
        <v>4658</v>
      </c>
      <c r="H20209" s="41" t="s">
        <v>4659</v>
      </c>
      <c r="I20209" s="42">
        <v>15</v>
      </c>
      <c r="J20209" s="42">
        <v>15</v>
      </c>
      <c r="K20209" s="42">
        <v>0</v>
      </c>
      <c r="L20209" s="43">
        <v>0</v>
      </c>
      <c r="M20209" s="43">
        <v>0</v>
      </c>
      <c r="O20209" s="41" t="s">
        <v>224</v>
      </c>
      <c r="P20209" s="41" t="s">
        <v>175</v>
      </c>
      <c r="Q20209" s="41" t="s">
        <v>233</v>
      </c>
      <c r="S20209" s="41" t="s">
        <v>11604</v>
      </c>
      <c r="U20209" s="41" t="s">
        <v>89</v>
      </c>
    </row>
    <row r="20210" spans="1:21" x14ac:dyDescent="0.2">
      <c r="A20210" s="41" t="s">
        <v>170</v>
      </c>
      <c r="B20210" s="41" t="s">
        <v>108</v>
      </c>
      <c r="C20210" s="41" t="s">
        <v>33</v>
      </c>
      <c r="D20210" s="41" t="s">
        <v>8641</v>
      </c>
      <c r="E20210" s="41">
        <v>57088</v>
      </c>
      <c r="F20210" s="57" t="s">
        <v>11000</v>
      </c>
      <c r="G20210" s="41" t="s">
        <v>729</v>
      </c>
      <c r="H20210" s="41" t="s">
        <v>730</v>
      </c>
      <c r="I20210" s="42">
        <v>48</v>
      </c>
      <c r="J20210" s="42">
        <v>48</v>
      </c>
      <c r="K20210" s="42">
        <v>0</v>
      </c>
      <c r="L20210" s="43">
        <v>0</v>
      </c>
      <c r="M20210" s="43">
        <v>0</v>
      </c>
      <c r="O20210" s="41" t="s">
        <v>224</v>
      </c>
      <c r="P20210" s="41" t="s">
        <v>175</v>
      </c>
      <c r="Q20210" s="41" t="s">
        <v>1012</v>
      </c>
      <c r="S20210" s="41" t="s">
        <v>11609</v>
      </c>
      <c r="U20210" s="41" t="s">
        <v>68</v>
      </c>
    </row>
    <row r="20211" spans="1:21" x14ac:dyDescent="0.2">
      <c r="A20211" s="41" t="s">
        <v>170</v>
      </c>
      <c r="B20211" s="41" t="s">
        <v>136</v>
      </c>
      <c r="C20211" s="41" t="s">
        <v>67</v>
      </c>
      <c r="D20211" s="41" t="s">
        <v>8642</v>
      </c>
      <c r="E20211" s="41">
        <v>57090</v>
      </c>
      <c r="F20211" s="57" t="s">
        <v>8643</v>
      </c>
      <c r="G20211" s="41" t="s">
        <v>729</v>
      </c>
      <c r="H20211" s="41" t="s">
        <v>730</v>
      </c>
      <c r="I20211" s="42">
        <v>99</v>
      </c>
      <c r="J20211" s="42">
        <v>99</v>
      </c>
      <c r="K20211" s="42">
        <v>0</v>
      </c>
      <c r="L20211" s="43">
        <v>339071</v>
      </c>
      <c r="M20211" s="43">
        <v>0</v>
      </c>
      <c r="O20211" s="41" t="s">
        <v>224</v>
      </c>
      <c r="P20211" s="41" t="s">
        <v>175</v>
      </c>
      <c r="Q20211" s="41" t="s">
        <v>176</v>
      </c>
      <c r="S20211" s="41" t="s">
        <v>177</v>
      </c>
      <c r="U20211" s="41" t="s">
        <v>69</v>
      </c>
    </row>
    <row r="20212" spans="1:21" x14ac:dyDescent="0.2">
      <c r="A20212" s="41" t="s">
        <v>170</v>
      </c>
      <c r="B20212" s="41" t="s">
        <v>136</v>
      </c>
      <c r="C20212" s="41" t="s">
        <v>67</v>
      </c>
      <c r="D20212" s="41" t="s">
        <v>8644</v>
      </c>
      <c r="E20212" s="41">
        <v>57091</v>
      </c>
      <c r="F20212" s="57" t="s">
        <v>8645</v>
      </c>
      <c r="G20212" s="41" t="s">
        <v>729</v>
      </c>
      <c r="H20212" s="41" t="s">
        <v>730</v>
      </c>
      <c r="I20212" s="42">
        <v>42</v>
      </c>
      <c r="J20212" s="42">
        <v>42</v>
      </c>
      <c r="K20212" s="42">
        <v>0</v>
      </c>
      <c r="L20212" s="43">
        <v>128867</v>
      </c>
      <c r="M20212" s="43">
        <v>0</v>
      </c>
      <c r="O20212" s="41" t="s">
        <v>224</v>
      </c>
      <c r="P20212" s="41" t="s">
        <v>175</v>
      </c>
      <c r="Q20212" s="41" t="s">
        <v>176</v>
      </c>
      <c r="S20212" s="41" t="s">
        <v>177</v>
      </c>
      <c r="U20212" s="41" t="s">
        <v>69</v>
      </c>
    </row>
    <row r="20213" spans="1:21" x14ac:dyDescent="0.2">
      <c r="A20213" s="41" t="s">
        <v>170</v>
      </c>
      <c r="B20213" s="41" t="s">
        <v>136</v>
      </c>
      <c r="C20213" s="41" t="s">
        <v>67</v>
      </c>
      <c r="D20213" s="41" t="s">
        <v>8646</v>
      </c>
      <c r="E20213" s="41">
        <v>57093</v>
      </c>
      <c r="F20213" s="57" t="s">
        <v>8647</v>
      </c>
      <c r="G20213" s="41" t="s">
        <v>729</v>
      </c>
      <c r="H20213" s="41" t="s">
        <v>730</v>
      </c>
      <c r="I20213" s="42">
        <v>17</v>
      </c>
      <c r="J20213" s="42">
        <v>17</v>
      </c>
      <c r="K20213" s="42">
        <v>0</v>
      </c>
      <c r="L20213" s="43">
        <v>45768</v>
      </c>
      <c r="M20213" s="43">
        <v>0</v>
      </c>
      <c r="O20213" s="41" t="s">
        <v>224</v>
      </c>
      <c r="P20213" s="41" t="s">
        <v>175</v>
      </c>
      <c r="Q20213" s="41" t="s">
        <v>176</v>
      </c>
      <c r="S20213" s="41" t="s">
        <v>177</v>
      </c>
      <c r="U20213" s="41" t="s">
        <v>69</v>
      </c>
    </row>
    <row r="20214" spans="1:21" x14ac:dyDescent="0.2">
      <c r="A20214" s="41" t="s">
        <v>170</v>
      </c>
      <c r="B20214" s="41" t="s">
        <v>101</v>
      </c>
      <c r="C20214" s="41" t="s">
        <v>26</v>
      </c>
      <c r="D20214" s="41" t="s">
        <v>8648</v>
      </c>
      <c r="E20214" s="41">
        <v>57094</v>
      </c>
      <c r="F20214" s="57" t="s">
        <v>11000</v>
      </c>
      <c r="G20214" s="41" t="s">
        <v>729</v>
      </c>
      <c r="H20214" s="41" t="s">
        <v>730</v>
      </c>
      <c r="I20214" s="42">
        <v>300</v>
      </c>
      <c r="J20214" s="42">
        <v>300</v>
      </c>
      <c r="K20214" s="42">
        <v>0</v>
      </c>
      <c r="L20214" s="43">
        <v>856431</v>
      </c>
      <c r="M20214" s="43">
        <v>0</v>
      </c>
      <c r="O20214" s="41" t="s">
        <v>224</v>
      </c>
      <c r="P20214" s="41" t="s">
        <v>175</v>
      </c>
      <c r="Q20214" s="41" t="s">
        <v>176</v>
      </c>
      <c r="S20214" s="41" t="s">
        <v>177</v>
      </c>
      <c r="U20214" s="41" t="s">
        <v>68</v>
      </c>
    </row>
    <row r="20215" spans="1:21" x14ac:dyDescent="0.2">
      <c r="A20215" s="41" t="s">
        <v>170</v>
      </c>
      <c r="B20215" s="41" t="s">
        <v>130</v>
      </c>
      <c r="C20215" s="41" t="s">
        <v>59</v>
      </c>
      <c r="D20215" s="41" t="s">
        <v>8649</v>
      </c>
      <c r="E20215" s="41">
        <v>57095</v>
      </c>
      <c r="F20215" s="57" t="s">
        <v>11000</v>
      </c>
      <c r="G20215" s="41" t="s">
        <v>729</v>
      </c>
      <c r="H20215" s="41" t="s">
        <v>730</v>
      </c>
      <c r="I20215" s="42">
        <v>201</v>
      </c>
      <c r="J20215" s="42">
        <v>201</v>
      </c>
      <c r="K20215" s="42">
        <v>0</v>
      </c>
      <c r="L20215" s="43">
        <v>584703</v>
      </c>
      <c r="M20215" s="43">
        <v>0</v>
      </c>
      <c r="O20215" s="41" t="s">
        <v>224</v>
      </c>
      <c r="P20215" s="41" t="s">
        <v>175</v>
      </c>
      <c r="Q20215" s="41" t="s">
        <v>176</v>
      </c>
      <c r="S20215" s="41" t="s">
        <v>177</v>
      </c>
      <c r="U20215" s="41" t="s">
        <v>70</v>
      </c>
    </row>
    <row r="20216" spans="1:21" x14ac:dyDescent="0.2">
      <c r="A20216" s="41" t="s">
        <v>170</v>
      </c>
      <c r="B20216" s="41" t="s">
        <v>124</v>
      </c>
      <c r="C20216" s="41" t="s">
        <v>52</v>
      </c>
      <c r="D20216" s="41" t="s">
        <v>8650</v>
      </c>
      <c r="E20216" s="41">
        <v>57096</v>
      </c>
      <c r="F20216" s="57" t="s">
        <v>11000</v>
      </c>
      <c r="G20216" s="41" t="s">
        <v>729</v>
      </c>
      <c r="H20216" s="41" t="s">
        <v>730</v>
      </c>
      <c r="I20216" s="42">
        <v>98.7</v>
      </c>
      <c r="J20216" s="42">
        <v>98.7</v>
      </c>
      <c r="K20216" s="42">
        <v>0</v>
      </c>
      <c r="L20216" s="43">
        <v>223047</v>
      </c>
      <c r="M20216" s="43">
        <v>0</v>
      </c>
      <c r="O20216" s="41" t="s">
        <v>224</v>
      </c>
      <c r="P20216" s="41" t="s">
        <v>175</v>
      </c>
      <c r="Q20216" s="41" t="s">
        <v>176</v>
      </c>
      <c r="S20216" s="41" t="s">
        <v>177</v>
      </c>
      <c r="U20216" s="41" t="s">
        <v>69</v>
      </c>
    </row>
    <row r="20217" spans="1:21" x14ac:dyDescent="0.2">
      <c r="A20217" s="41" t="s">
        <v>170</v>
      </c>
      <c r="B20217" s="41" t="s">
        <v>115</v>
      </c>
      <c r="C20217" s="41" t="s">
        <v>42</v>
      </c>
      <c r="D20217" s="41" t="s">
        <v>8651</v>
      </c>
      <c r="E20217" s="41">
        <v>57097</v>
      </c>
      <c r="F20217" s="57" t="s">
        <v>11000</v>
      </c>
      <c r="G20217" s="41" t="s">
        <v>729</v>
      </c>
      <c r="H20217" s="41" t="s">
        <v>730</v>
      </c>
      <c r="I20217" s="42">
        <v>149</v>
      </c>
      <c r="J20217" s="42">
        <v>149</v>
      </c>
      <c r="K20217" s="42">
        <v>0</v>
      </c>
      <c r="L20217" s="43">
        <v>405292</v>
      </c>
      <c r="M20217" s="43">
        <v>0</v>
      </c>
      <c r="O20217" s="41" t="s">
        <v>224</v>
      </c>
      <c r="P20217" s="41" t="s">
        <v>175</v>
      </c>
      <c r="Q20217" s="41" t="s">
        <v>176</v>
      </c>
      <c r="S20217" s="41" t="s">
        <v>177</v>
      </c>
      <c r="U20217" s="41" t="s">
        <v>68</v>
      </c>
    </row>
    <row r="20218" spans="1:21" x14ac:dyDescent="0.2">
      <c r="A20218" s="41" t="s">
        <v>170</v>
      </c>
      <c r="B20218" s="41" t="s">
        <v>92</v>
      </c>
      <c r="C20218" s="41" t="s">
        <v>15</v>
      </c>
      <c r="D20218" s="41" t="s">
        <v>8652</v>
      </c>
      <c r="E20218" s="41">
        <v>57098</v>
      </c>
      <c r="F20218" s="57" t="s">
        <v>11000</v>
      </c>
      <c r="G20218" s="41" t="s">
        <v>729</v>
      </c>
      <c r="H20218" s="41" t="s">
        <v>730</v>
      </c>
      <c r="I20218" s="42">
        <v>63</v>
      </c>
      <c r="J20218" s="42">
        <v>63</v>
      </c>
      <c r="K20218" s="42">
        <v>0</v>
      </c>
      <c r="L20218" s="43">
        <v>112688</v>
      </c>
      <c r="M20218" s="43">
        <v>0</v>
      </c>
      <c r="O20218" s="41" t="s">
        <v>224</v>
      </c>
      <c r="P20218" s="41" t="s">
        <v>175</v>
      </c>
      <c r="Q20218" s="41" t="s">
        <v>176</v>
      </c>
      <c r="S20218" s="41" t="s">
        <v>177</v>
      </c>
      <c r="U20218" s="41" t="s">
        <v>69</v>
      </c>
    </row>
    <row r="20219" spans="1:21" x14ac:dyDescent="0.2">
      <c r="A20219" s="41" t="s">
        <v>170</v>
      </c>
      <c r="B20219" s="41" t="s">
        <v>133</v>
      </c>
      <c r="C20219" s="41" t="s">
        <v>64</v>
      </c>
      <c r="D20219" s="41" t="s">
        <v>8653</v>
      </c>
      <c r="E20219" s="41">
        <v>57099</v>
      </c>
      <c r="F20219" s="57" t="s">
        <v>2583</v>
      </c>
      <c r="G20219" s="41" t="s">
        <v>4174</v>
      </c>
      <c r="H20219" s="41" t="s">
        <v>180</v>
      </c>
      <c r="I20219" s="42">
        <v>64</v>
      </c>
      <c r="J20219" s="42">
        <v>55</v>
      </c>
      <c r="K20219" s="42">
        <v>0</v>
      </c>
      <c r="L20219" s="43">
        <v>265151</v>
      </c>
      <c r="M20219" s="43">
        <v>993897.74</v>
      </c>
      <c r="O20219" s="41" t="s">
        <v>1785</v>
      </c>
      <c r="P20219" s="41" t="s">
        <v>191</v>
      </c>
      <c r="Q20219" s="41" t="s">
        <v>176</v>
      </c>
      <c r="S20219" s="41" t="s">
        <v>1786</v>
      </c>
      <c r="U20219" s="41" t="s">
        <v>69</v>
      </c>
    </row>
    <row r="20220" spans="1:21" x14ac:dyDescent="0.2">
      <c r="A20220" s="41" t="s">
        <v>170</v>
      </c>
      <c r="B20220" s="41" t="s">
        <v>93</v>
      </c>
      <c r="C20220" s="41" t="s">
        <v>16</v>
      </c>
      <c r="D20220" s="41" t="s">
        <v>8654</v>
      </c>
      <c r="E20220" s="41">
        <v>57100</v>
      </c>
      <c r="F20220" s="57" t="s">
        <v>8655</v>
      </c>
      <c r="G20220" s="41" t="s">
        <v>592</v>
      </c>
      <c r="H20220" s="41" t="s">
        <v>220</v>
      </c>
      <c r="I20220" s="42">
        <v>1.1000000000000001</v>
      </c>
      <c r="J20220" s="42">
        <v>1</v>
      </c>
      <c r="K20220" s="42">
        <v>0</v>
      </c>
      <c r="L20220" s="43">
        <v>0</v>
      </c>
      <c r="M20220" s="43">
        <v>0</v>
      </c>
      <c r="O20220" s="41" t="s">
        <v>281</v>
      </c>
      <c r="P20220" s="41" t="s">
        <v>191</v>
      </c>
      <c r="Q20220" s="41" t="s">
        <v>176</v>
      </c>
      <c r="S20220" s="41" t="s">
        <v>11566</v>
      </c>
      <c r="U20220" s="41" t="s">
        <v>69</v>
      </c>
    </row>
    <row r="20221" spans="1:21" x14ac:dyDescent="0.2">
      <c r="A20221" s="41" t="s">
        <v>170</v>
      </c>
      <c r="B20221" s="41" t="s">
        <v>93</v>
      </c>
      <c r="C20221" s="41" t="s">
        <v>16</v>
      </c>
      <c r="D20221" s="41" t="s">
        <v>8656</v>
      </c>
      <c r="E20221" s="41">
        <v>57101</v>
      </c>
      <c r="F20221" s="57" t="s">
        <v>11000</v>
      </c>
      <c r="G20221" s="41" t="s">
        <v>592</v>
      </c>
      <c r="H20221" s="41" t="s">
        <v>220</v>
      </c>
      <c r="I20221" s="42">
        <v>1.4</v>
      </c>
      <c r="J20221" s="42">
        <v>1.4</v>
      </c>
      <c r="K20221" s="42">
        <v>0</v>
      </c>
      <c r="L20221" s="43">
        <v>0</v>
      </c>
      <c r="M20221" s="43">
        <v>0</v>
      </c>
      <c r="O20221" s="41" t="s">
        <v>281</v>
      </c>
      <c r="P20221" s="41" t="s">
        <v>191</v>
      </c>
      <c r="Q20221" s="41" t="s">
        <v>176</v>
      </c>
      <c r="S20221" s="41" t="s">
        <v>11566</v>
      </c>
      <c r="U20221" s="41" t="s">
        <v>69</v>
      </c>
    </row>
    <row r="20222" spans="1:21" x14ac:dyDescent="0.2">
      <c r="A20222" s="41" t="s">
        <v>170</v>
      </c>
      <c r="B20222" s="41" t="s">
        <v>93</v>
      </c>
      <c r="C20222" s="41" t="s">
        <v>16</v>
      </c>
      <c r="D20222" s="41" t="s">
        <v>8657</v>
      </c>
      <c r="E20222" s="41">
        <v>57102</v>
      </c>
      <c r="F20222" s="57" t="s">
        <v>8655</v>
      </c>
      <c r="G20222" s="41" t="s">
        <v>592</v>
      </c>
      <c r="H20222" s="41" t="s">
        <v>220</v>
      </c>
      <c r="I20222" s="42">
        <v>1.1000000000000001</v>
      </c>
      <c r="J20222" s="42">
        <v>1</v>
      </c>
      <c r="K20222" s="42">
        <v>0</v>
      </c>
      <c r="L20222" s="43">
        <v>0</v>
      </c>
      <c r="M20222" s="43">
        <v>0</v>
      </c>
      <c r="O20222" s="41" t="s">
        <v>281</v>
      </c>
      <c r="P20222" s="41" t="s">
        <v>191</v>
      </c>
      <c r="Q20222" s="41" t="s">
        <v>176</v>
      </c>
      <c r="S20222" s="41" t="s">
        <v>11566</v>
      </c>
      <c r="U20222" s="41" t="s">
        <v>69</v>
      </c>
    </row>
    <row r="20223" spans="1:21" x14ac:dyDescent="0.2">
      <c r="A20223" s="41" t="s">
        <v>170</v>
      </c>
      <c r="B20223" s="41" t="s">
        <v>93</v>
      </c>
      <c r="C20223" s="41" t="s">
        <v>16</v>
      </c>
      <c r="D20223" s="41" t="s">
        <v>8657</v>
      </c>
      <c r="E20223" s="41">
        <v>57102</v>
      </c>
      <c r="F20223" s="57" t="s">
        <v>8658</v>
      </c>
      <c r="G20223" s="41" t="s">
        <v>592</v>
      </c>
      <c r="H20223" s="41" t="s">
        <v>220</v>
      </c>
      <c r="I20223" s="42">
        <v>1.1000000000000001</v>
      </c>
      <c r="J20223" s="42">
        <v>1</v>
      </c>
      <c r="K20223" s="42">
        <v>0</v>
      </c>
      <c r="L20223" s="43">
        <v>0</v>
      </c>
      <c r="M20223" s="43">
        <v>0</v>
      </c>
      <c r="O20223" s="41" t="s">
        <v>281</v>
      </c>
      <c r="P20223" s="41" t="s">
        <v>191</v>
      </c>
      <c r="Q20223" s="41" t="s">
        <v>176</v>
      </c>
      <c r="S20223" s="41" t="s">
        <v>11566</v>
      </c>
      <c r="U20223" s="41" t="s">
        <v>69</v>
      </c>
    </row>
    <row r="20224" spans="1:21" x14ac:dyDescent="0.2">
      <c r="A20224" s="41" t="s">
        <v>170</v>
      </c>
      <c r="B20224" s="41" t="s">
        <v>106</v>
      </c>
      <c r="C20224" s="41" t="s">
        <v>31</v>
      </c>
      <c r="D20224" s="41" t="s">
        <v>8659</v>
      </c>
      <c r="E20224" s="41">
        <v>57103</v>
      </c>
      <c r="F20224" s="57" t="s">
        <v>11000</v>
      </c>
      <c r="G20224" s="41" t="s">
        <v>182</v>
      </c>
      <c r="H20224" s="41" t="s">
        <v>180</v>
      </c>
      <c r="I20224" s="42">
        <v>6.3</v>
      </c>
      <c r="J20224" s="42">
        <v>3</v>
      </c>
      <c r="K20224" s="42">
        <v>0</v>
      </c>
      <c r="L20224" s="43">
        <v>0</v>
      </c>
      <c r="M20224" s="43">
        <v>28893.87</v>
      </c>
      <c r="O20224" s="41" t="s">
        <v>1785</v>
      </c>
      <c r="P20224" s="41" t="s">
        <v>191</v>
      </c>
      <c r="Q20224" s="41" t="s">
        <v>250</v>
      </c>
      <c r="S20224" s="41" t="s">
        <v>1786</v>
      </c>
      <c r="U20224" s="41" t="s">
        <v>68</v>
      </c>
    </row>
    <row r="20225" spans="1:21" x14ac:dyDescent="0.2">
      <c r="A20225" s="41" t="s">
        <v>170</v>
      </c>
      <c r="B20225" s="41" t="s">
        <v>102</v>
      </c>
      <c r="C20225" s="41" t="s">
        <v>27</v>
      </c>
      <c r="D20225" s="41" t="s">
        <v>8660</v>
      </c>
      <c r="E20225" s="41">
        <v>57104</v>
      </c>
      <c r="F20225" s="57" t="s">
        <v>5668</v>
      </c>
      <c r="G20225" s="41" t="s">
        <v>771</v>
      </c>
      <c r="H20225" s="41" t="s">
        <v>180</v>
      </c>
      <c r="I20225" s="42">
        <v>30</v>
      </c>
      <c r="J20225" s="42">
        <v>26</v>
      </c>
      <c r="K20225" s="42">
        <v>0</v>
      </c>
      <c r="L20225" s="43">
        <v>0</v>
      </c>
      <c r="M20225" s="43">
        <v>0</v>
      </c>
      <c r="O20225" s="41" t="s">
        <v>224</v>
      </c>
      <c r="P20225" s="41" t="s">
        <v>175</v>
      </c>
      <c r="Q20225" s="41" t="s">
        <v>239</v>
      </c>
      <c r="S20225" s="41" t="s">
        <v>11609</v>
      </c>
      <c r="U20225" s="41" t="s">
        <v>68</v>
      </c>
    </row>
    <row r="20226" spans="1:21" x14ac:dyDescent="0.2">
      <c r="A20226" s="41" t="s">
        <v>170</v>
      </c>
      <c r="B20226" s="41" t="s">
        <v>119</v>
      </c>
      <c r="C20226" s="41" t="s">
        <v>46</v>
      </c>
      <c r="D20226" s="41" t="s">
        <v>8661</v>
      </c>
      <c r="E20226" s="41">
        <v>57106</v>
      </c>
      <c r="F20226" s="57" t="s">
        <v>11000</v>
      </c>
      <c r="G20226" s="41" t="s">
        <v>729</v>
      </c>
      <c r="H20226" s="41" t="s">
        <v>730</v>
      </c>
      <c r="I20226" s="42">
        <v>1.5</v>
      </c>
      <c r="J20226" s="42">
        <v>1.5</v>
      </c>
      <c r="K20226" s="42">
        <v>0</v>
      </c>
      <c r="L20226" s="43">
        <v>3547</v>
      </c>
      <c r="M20226" s="43">
        <v>0</v>
      </c>
      <c r="O20226" s="41" t="s">
        <v>3599</v>
      </c>
      <c r="P20226" s="41" t="s">
        <v>175</v>
      </c>
      <c r="Q20226" s="41" t="s">
        <v>176</v>
      </c>
      <c r="S20226" s="41" t="s">
        <v>1786</v>
      </c>
      <c r="U20226" s="41" t="s">
        <v>68</v>
      </c>
    </row>
    <row r="20227" spans="1:21" x14ac:dyDescent="0.2">
      <c r="A20227" s="41" t="s">
        <v>170</v>
      </c>
      <c r="B20227" s="41" t="s">
        <v>131</v>
      </c>
      <c r="C20227" s="41" t="s">
        <v>62</v>
      </c>
      <c r="D20227" s="41" t="s">
        <v>8662</v>
      </c>
      <c r="E20227" s="41">
        <v>57107</v>
      </c>
      <c r="F20227" s="57" t="s">
        <v>11000</v>
      </c>
      <c r="G20227" s="41" t="s">
        <v>729</v>
      </c>
      <c r="H20227" s="41" t="s">
        <v>730</v>
      </c>
      <c r="I20227" s="42">
        <v>102</v>
      </c>
      <c r="J20227" s="42">
        <v>102</v>
      </c>
      <c r="K20227" s="42">
        <v>0</v>
      </c>
      <c r="L20227" s="43">
        <v>206775</v>
      </c>
      <c r="M20227" s="43">
        <v>0</v>
      </c>
      <c r="O20227" s="41" t="s">
        <v>224</v>
      </c>
      <c r="P20227" s="41" t="s">
        <v>175</v>
      </c>
      <c r="Q20227" s="41" t="s">
        <v>176</v>
      </c>
      <c r="S20227" s="41" t="s">
        <v>177</v>
      </c>
      <c r="U20227" s="41" t="s">
        <v>69</v>
      </c>
    </row>
    <row r="20228" spans="1:21" x14ac:dyDescent="0.2">
      <c r="A20228" s="41" t="s">
        <v>170</v>
      </c>
      <c r="B20228" s="41" t="s">
        <v>123</v>
      </c>
      <c r="C20228" s="41" t="s">
        <v>51</v>
      </c>
      <c r="D20228" s="41" t="s">
        <v>8663</v>
      </c>
      <c r="E20228" s="41">
        <v>57108</v>
      </c>
      <c r="F20228" s="57" t="s">
        <v>1559</v>
      </c>
      <c r="G20228" s="41" t="s">
        <v>729</v>
      </c>
      <c r="H20228" s="41" t="s">
        <v>730</v>
      </c>
      <c r="I20228" s="42">
        <v>99</v>
      </c>
      <c r="J20228" s="42">
        <v>99</v>
      </c>
      <c r="K20228" s="42">
        <v>0</v>
      </c>
      <c r="L20228" s="43">
        <v>382523</v>
      </c>
      <c r="M20228" s="43">
        <v>0</v>
      </c>
      <c r="O20228" s="41" t="s">
        <v>224</v>
      </c>
      <c r="P20228" s="41" t="s">
        <v>175</v>
      </c>
      <c r="Q20228" s="41" t="s">
        <v>176</v>
      </c>
      <c r="S20228" s="41" t="s">
        <v>177</v>
      </c>
      <c r="U20228" s="41" t="s">
        <v>68</v>
      </c>
    </row>
    <row r="20229" spans="1:21" x14ac:dyDescent="0.2">
      <c r="A20229" s="41" t="s">
        <v>170</v>
      </c>
      <c r="B20229" s="41" t="s">
        <v>102</v>
      </c>
      <c r="C20229" s="41" t="s">
        <v>27</v>
      </c>
      <c r="D20229" s="41" t="s">
        <v>8664</v>
      </c>
      <c r="E20229" s="41">
        <v>57109</v>
      </c>
      <c r="F20229" s="57" t="s">
        <v>1559</v>
      </c>
      <c r="G20229" s="41" t="s">
        <v>729</v>
      </c>
      <c r="H20229" s="41" t="s">
        <v>730</v>
      </c>
      <c r="I20229" s="42">
        <v>199.7</v>
      </c>
      <c r="J20229" s="42">
        <v>199.7</v>
      </c>
      <c r="K20229" s="42">
        <v>0</v>
      </c>
      <c r="L20229" s="43">
        <v>466874</v>
      </c>
      <c r="M20229" s="43">
        <v>0</v>
      </c>
      <c r="O20229" s="41" t="s">
        <v>224</v>
      </c>
      <c r="P20229" s="41" t="s">
        <v>175</v>
      </c>
      <c r="Q20229" s="41" t="s">
        <v>176</v>
      </c>
      <c r="S20229" s="41" t="s">
        <v>177</v>
      </c>
      <c r="U20229" s="41" t="s">
        <v>68</v>
      </c>
    </row>
    <row r="20230" spans="1:21" x14ac:dyDescent="0.2">
      <c r="A20230" s="41" t="s">
        <v>170</v>
      </c>
      <c r="B20230" s="41" t="s">
        <v>101</v>
      </c>
      <c r="C20230" s="41" t="s">
        <v>26</v>
      </c>
      <c r="D20230" s="41" t="s">
        <v>8665</v>
      </c>
      <c r="E20230" s="41">
        <v>57110</v>
      </c>
      <c r="F20230" s="57" t="s">
        <v>1559</v>
      </c>
      <c r="G20230" s="41" t="s">
        <v>729</v>
      </c>
      <c r="H20230" s="41" t="s">
        <v>730</v>
      </c>
      <c r="I20230" s="42">
        <v>102</v>
      </c>
      <c r="J20230" s="42">
        <v>102</v>
      </c>
      <c r="K20230" s="42">
        <v>0</v>
      </c>
      <c r="L20230" s="43">
        <v>266060</v>
      </c>
      <c r="M20230" s="43">
        <v>0</v>
      </c>
      <c r="O20230" s="41" t="s">
        <v>224</v>
      </c>
      <c r="P20230" s="41" t="s">
        <v>175</v>
      </c>
      <c r="Q20230" s="41" t="s">
        <v>176</v>
      </c>
      <c r="S20230" s="41" t="s">
        <v>177</v>
      </c>
      <c r="U20230" s="41" t="s">
        <v>68</v>
      </c>
    </row>
    <row r="20231" spans="1:21" x14ac:dyDescent="0.2">
      <c r="A20231" s="41" t="s">
        <v>170</v>
      </c>
      <c r="B20231" s="41" t="s">
        <v>99</v>
      </c>
      <c r="C20231" s="41" t="s">
        <v>24</v>
      </c>
      <c r="D20231" s="41" t="s">
        <v>8666</v>
      </c>
      <c r="E20231" s="41">
        <v>57111</v>
      </c>
      <c r="F20231" s="57" t="s">
        <v>1559</v>
      </c>
      <c r="G20231" s="41" t="s">
        <v>729</v>
      </c>
      <c r="H20231" s="41" t="s">
        <v>730</v>
      </c>
      <c r="I20231" s="42">
        <v>100</v>
      </c>
      <c r="J20231" s="42">
        <v>100</v>
      </c>
      <c r="K20231" s="42">
        <v>0</v>
      </c>
      <c r="L20231" s="43">
        <v>315441</v>
      </c>
      <c r="M20231" s="43">
        <v>0</v>
      </c>
      <c r="O20231" s="41" t="s">
        <v>224</v>
      </c>
      <c r="P20231" s="41" t="s">
        <v>175</v>
      </c>
      <c r="Q20231" s="41" t="s">
        <v>176</v>
      </c>
      <c r="S20231" s="41" t="s">
        <v>177</v>
      </c>
      <c r="U20231" s="41" t="s">
        <v>68</v>
      </c>
    </row>
    <row r="20232" spans="1:21" x14ac:dyDescent="0.2">
      <c r="A20232" s="41" t="s">
        <v>170</v>
      </c>
      <c r="B20232" s="41" t="s">
        <v>102</v>
      </c>
      <c r="C20232" s="41" t="s">
        <v>27</v>
      </c>
      <c r="D20232" s="41" t="s">
        <v>8667</v>
      </c>
      <c r="E20232" s="41">
        <v>57112</v>
      </c>
      <c r="F20232" s="57" t="s">
        <v>1559</v>
      </c>
      <c r="G20232" s="41" t="s">
        <v>729</v>
      </c>
      <c r="H20232" s="41" t="s">
        <v>730</v>
      </c>
      <c r="I20232" s="42">
        <v>99</v>
      </c>
      <c r="J20232" s="42">
        <v>99</v>
      </c>
      <c r="K20232" s="42">
        <v>0</v>
      </c>
      <c r="L20232" s="43">
        <v>249120</v>
      </c>
      <c r="M20232" s="43">
        <v>0</v>
      </c>
      <c r="O20232" s="41" t="s">
        <v>224</v>
      </c>
      <c r="P20232" s="41" t="s">
        <v>175</v>
      </c>
      <c r="Q20232" s="41" t="s">
        <v>176</v>
      </c>
      <c r="S20232" s="41" t="s">
        <v>177</v>
      </c>
      <c r="U20232" s="41" t="s">
        <v>68</v>
      </c>
    </row>
    <row r="20233" spans="1:21" x14ac:dyDescent="0.2">
      <c r="A20233" s="41" t="s">
        <v>170</v>
      </c>
      <c r="B20233" s="41" t="s">
        <v>101</v>
      </c>
      <c r="C20233" s="41" t="s">
        <v>26</v>
      </c>
      <c r="D20233" s="41" t="s">
        <v>8668</v>
      </c>
      <c r="E20233" s="41">
        <v>57113</v>
      </c>
      <c r="F20233" s="57" t="s">
        <v>1559</v>
      </c>
      <c r="G20233" s="41" t="s">
        <v>729</v>
      </c>
      <c r="H20233" s="41" t="s">
        <v>730</v>
      </c>
      <c r="I20233" s="42">
        <v>200</v>
      </c>
      <c r="J20233" s="42">
        <v>200</v>
      </c>
      <c r="K20233" s="42">
        <v>0</v>
      </c>
      <c r="L20233" s="43">
        <v>508915</v>
      </c>
      <c r="M20233" s="43">
        <v>0</v>
      </c>
      <c r="O20233" s="41" t="s">
        <v>224</v>
      </c>
      <c r="P20233" s="41" t="s">
        <v>175</v>
      </c>
      <c r="Q20233" s="41" t="s">
        <v>176</v>
      </c>
      <c r="S20233" s="41" t="s">
        <v>177</v>
      </c>
      <c r="U20233" s="41" t="s">
        <v>68</v>
      </c>
    </row>
    <row r="20234" spans="1:21" x14ac:dyDescent="0.2">
      <c r="A20234" s="41" t="s">
        <v>170</v>
      </c>
      <c r="B20234" s="41" t="s">
        <v>101</v>
      </c>
      <c r="C20234" s="41" t="s">
        <v>26</v>
      </c>
      <c r="D20234" s="41" t="s">
        <v>8669</v>
      </c>
      <c r="E20234" s="41">
        <v>57114</v>
      </c>
      <c r="F20234" s="57" t="s">
        <v>1559</v>
      </c>
      <c r="G20234" s="41" t="s">
        <v>729</v>
      </c>
      <c r="H20234" s="41" t="s">
        <v>730</v>
      </c>
      <c r="I20234" s="42">
        <v>200</v>
      </c>
      <c r="J20234" s="42">
        <v>200</v>
      </c>
      <c r="K20234" s="42">
        <v>0</v>
      </c>
      <c r="L20234" s="43">
        <v>0</v>
      </c>
      <c r="M20234" s="43">
        <v>0</v>
      </c>
      <c r="O20234" s="41" t="s">
        <v>224</v>
      </c>
      <c r="P20234" s="41" t="s">
        <v>175</v>
      </c>
      <c r="Q20234" s="41" t="s">
        <v>239</v>
      </c>
      <c r="S20234" s="41" t="s">
        <v>11609</v>
      </c>
      <c r="U20234" s="41" t="s">
        <v>68</v>
      </c>
    </row>
    <row r="20235" spans="1:21" x14ac:dyDescent="0.2">
      <c r="A20235" s="41" t="s">
        <v>170</v>
      </c>
      <c r="B20235" s="41" t="s">
        <v>101</v>
      </c>
      <c r="C20235" s="41" t="s">
        <v>26</v>
      </c>
      <c r="D20235" s="41" t="s">
        <v>8669</v>
      </c>
      <c r="E20235" s="41">
        <v>57114</v>
      </c>
      <c r="F20235" s="57" t="s">
        <v>1353</v>
      </c>
      <c r="G20235" s="41" t="s">
        <v>729</v>
      </c>
      <c r="H20235" s="41" t="s">
        <v>730</v>
      </c>
      <c r="I20235" s="42">
        <v>200</v>
      </c>
      <c r="J20235" s="42">
        <v>200</v>
      </c>
      <c r="K20235" s="42">
        <v>0</v>
      </c>
      <c r="L20235" s="43">
        <v>0</v>
      </c>
      <c r="M20235" s="43">
        <v>0</v>
      </c>
      <c r="O20235" s="41" t="s">
        <v>224</v>
      </c>
      <c r="P20235" s="41" t="s">
        <v>175</v>
      </c>
      <c r="Q20235" s="41" t="s">
        <v>239</v>
      </c>
      <c r="S20235" s="41" t="s">
        <v>11609</v>
      </c>
      <c r="U20235" s="41" t="s">
        <v>68</v>
      </c>
    </row>
    <row r="20236" spans="1:21" x14ac:dyDescent="0.2">
      <c r="A20236" s="41" t="s">
        <v>170</v>
      </c>
      <c r="B20236" s="41" t="s">
        <v>102</v>
      </c>
      <c r="C20236" s="41" t="s">
        <v>27</v>
      </c>
      <c r="D20236" s="41" t="s">
        <v>8670</v>
      </c>
      <c r="E20236" s="41">
        <v>57115</v>
      </c>
      <c r="F20236" s="57" t="s">
        <v>1559</v>
      </c>
      <c r="G20236" s="41" t="s">
        <v>729</v>
      </c>
      <c r="H20236" s="41" t="s">
        <v>730</v>
      </c>
      <c r="I20236" s="42">
        <v>103.5</v>
      </c>
      <c r="J20236" s="42">
        <v>103.5</v>
      </c>
      <c r="K20236" s="42">
        <v>0</v>
      </c>
      <c r="L20236" s="43">
        <v>257788</v>
      </c>
      <c r="M20236" s="43">
        <v>0</v>
      </c>
      <c r="O20236" s="41" t="s">
        <v>224</v>
      </c>
      <c r="P20236" s="41" t="s">
        <v>175</v>
      </c>
      <c r="Q20236" s="41" t="s">
        <v>176</v>
      </c>
      <c r="S20236" s="41" t="s">
        <v>177</v>
      </c>
      <c r="U20236" s="41" t="s">
        <v>68</v>
      </c>
    </row>
    <row r="20237" spans="1:21" x14ac:dyDescent="0.2">
      <c r="A20237" s="41" t="s">
        <v>170</v>
      </c>
      <c r="B20237" s="41" t="s">
        <v>134</v>
      </c>
      <c r="C20237" s="41" t="s">
        <v>65</v>
      </c>
      <c r="D20237" s="41" t="s">
        <v>8671</v>
      </c>
      <c r="E20237" s="41">
        <v>57116</v>
      </c>
      <c r="F20237" s="57" t="s">
        <v>1559</v>
      </c>
      <c r="G20237" s="41" t="s">
        <v>729</v>
      </c>
      <c r="H20237" s="41" t="s">
        <v>730</v>
      </c>
      <c r="I20237" s="42">
        <v>99</v>
      </c>
      <c r="J20237" s="42">
        <v>99</v>
      </c>
      <c r="K20237" s="42">
        <v>0</v>
      </c>
      <c r="L20237" s="43">
        <v>0</v>
      </c>
      <c r="M20237" s="43">
        <v>0</v>
      </c>
      <c r="O20237" s="41" t="s">
        <v>224</v>
      </c>
      <c r="P20237" s="41" t="s">
        <v>175</v>
      </c>
      <c r="Q20237" s="41" t="s">
        <v>1012</v>
      </c>
      <c r="S20237" s="41" t="s">
        <v>11609</v>
      </c>
      <c r="U20237" s="41" t="s">
        <v>68</v>
      </c>
    </row>
    <row r="20238" spans="1:21" x14ac:dyDescent="0.2">
      <c r="A20238" s="41" t="s">
        <v>170</v>
      </c>
      <c r="B20238" s="41" t="s">
        <v>136</v>
      </c>
      <c r="C20238" s="41" t="s">
        <v>67</v>
      </c>
      <c r="D20238" s="41" t="s">
        <v>8672</v>
      </c>
      <c r="E20238" s="41">
        <v>57117</v>
      </c>
      <c r="F20238" s="57" t="s">
        <v>1559</v>
      </c>
      <c r="G20238" s="41" t="s">
        <v>729</v>
      </c>
      <c r="H20238" s="41" t="s">
        <v>730</v>
      </c>
      <c r="I20238" s="42">
        <v>200</v>
      </c>
      <c r="J20238" s="42">
        <v>200</v>
      </c>
      <c r="K20238" s="42">
        <v>0</v>
      </c>
      <c r="L20238" s="43">
        <v>0</v>
      </c>
      <c r="M20238" s="43">
        <v>0</v>
      </c>
      <c r="O20238" s="41" t="s">
        <v>224</v>
      </c>
      <c r="P20238" s="41" t="s">
        <v>175</v>
      </c>
      <c r="Q20238" s="41" t="s">
        <v>510</v>
      </c>
      <c r="S20238" s="41" t="s">
        <v>11609</v>
      </c>
      <c r="U20238" s="41" t="s">
        <v>69</v>
      </c>
    </row>
    <row r="20239" spans="1:21" x14ac:dyDescent="0.2">
      <c r="A20239" s="41" t="s">
        <v>170</v>
      </c>
      <c r="B20239" s="41" t="s">
        <v>103</v>
      </c>
      <c r="C20239" s="41" t="s">
        <v>28</v>
      </c>
      <c r="D20239" s="41" t="s">
        <v>8673</v>
      </c>
      <c r="E20239" s="41">
        <v>57118</v>
      </c>
      <c r="F20239" s="57" t="s">
        <v>1559</v>
      </c>
      <c r="G20239" s="41" t="s">
        <v>729</v>
      </c>
      <c r="H20239" s="41" t="s">
        <v>730</v>
      </c>
      <c r="I20239" s="42">
        <v>12.5</v>
      </c>
      <c r="J20239" s="42">
        <v>12.5</v>
      </c>
      <c r="K20239" s="42">
        <v>0</v>
      </c>
      <c r="L20239" s="43">
        <v>43701</v>
      </c>
      <c r="M20239" s="43">
        <v>0</v>
      </c>
      <c r="O20239" s="41" t="s">
        <v>224</v>
      </c>
      <c r="P20239" s="41" t="s">
        <v>175</v>
      </c>
      <c r="Q20239" s="41" t="s">
        <v>176</v>
      </c>
      <c r="S20239" s="41" t="s">
        <v>177</v>
      </c>
      <c r="U20239" s="41" t="s">
        <v>68</v>
      </c>
    </row>
    <row r="20240" spans="1:21" x14ac:dyDescent="0.2">
      <c r="A20240" s="41" t="s">
        <v>170</v>
      </c>
      <c r="B20240" s="41" t="s">
        <v>110</v>
      </c>
      <c r="C20240" s="41" t="s">
        <v>35</v>
      </c>
      <c r="D20240" s="41" t="s">
        <v>8674</v>
      </c>
      <c r="E20240" s="41">
        <v>57119</v>
      </c>
      <c r="F20240" s="57" t="s">
        <v>11481</v>
      </c>
      <c r="G20240" s="41" t="s">
        <v>4601</v>
      </c>
      <c r="H20240" s="41" t="s">
        <v>180</v>
      </c>
      <c r="I20240" s="42">
        <v>23.4</v>
      </c>
      <c r="J20240" s="42">
        <v>20.3</v>
      </c>
      <c r="K20240" s="42">
        <v>0</v>
      </c>
      <c r="L20240" s="43">
        <v>132889</v>
      </c>
      <c r="M20240" s="43">
        <v>324711.15000000002</v>
      </c>
      <c r="O20240" s="41" t="s">
        <v>281</v>
      </c>
      <c r="P20240" s="41" t="s">
        <v>191</v>
      </c>
      <c r="Q20240" s="41" t="s">
        <v>176</v>
      </c>
      <c r="S20240" s="41" t="s">
        <v>11566</v>
      </c>
      <c r="U20240" s="41" t="s">
        <v>68</v>
      </c>
    </row>
    <row r="20241" spans="1:21" x14ac:dyDescent="0.2">
      <c r="A20241" s="41" t="s">
        <v>170</v>
      </c>
      <c r="B20241" s="41" t="s">
        <v>115</v>
      </c>
      <c r="C20241" s="41" t="s">
        <v>42</v>
      </c>
      <c r="D20241" s="41" t="s">
        <v>8675</v>
      </c>
      <c r="E20241" s="41">
        <v>57120</v>
      </c>
      <c r="F20241" s="57" t="s">
        <v>11000</v>
      </c>
      <c r="G20241" s="41" t="s">
        <v>729</v>
      </c>
      <c r="H20241" s="41" t="s">
        <v>730</v>
      </c>
      <c r="I20241" s="42">
        <v>49.5</v>
      </c>
      <c r="J20241" s="42">
        <v>49.5</v>
      </c>
      <c r="K20241" s="42">
        <v>0</v>
      </c>
      <c r="L20241" s="43">
        <v>188997</v>
      </c>
      <c r="M20241" s="43">
        <v>0</v>
      </c>
      <c r="O20241" s="41" t="s">
        <v>224</v>
      </c>
      <c r="P20241" s="41" t="s">
        <v>175</v>
      </c>
      <c r="Q20241" s="41" t="s">
        <v>176</v>
      </c>
      <c r="S20241" s="41" t="s">
        <v>177</v>
      </c>
      <c r="U20241" s="41" t="s">
        <v>68</v>
      </c>
    </row>
    <row r="20242" spans="1:21" x14ac:dyDescent="0.2">
      <c r="A20242" s="41" t="s">
        <v>170</v>
      </c>
      <c r="B20242" s="41" t="s">
        <v>115</v>
      </c>
      <c r="C20242" s="41" t="s">
        <v>42</v>
      </c>
      <c r="D20242" s="41" t="s">
        <v>8676</v>
      </c>
      <c r="E20242" s="41">
        <v>57121</v>
      </c>
      <c r="F20242" s="57" t="s">
        <v>11000</v>
      </c>
      <c r="G20242" s="41" t="s">
        <v>729</v>
      </c>
      <c r="H20242" s="41" t="s">
        <v>730</v>
      </c>
      <c r="I20242" s="42">
        <v>120</v>
      </c>
      <c r="J20242" s="42">
        <v>120</v>
      </c>
      <c r="K20242" s="42">
        <v>0</v>
      </c>
      <c r="L20242" s="43">
        <v>401882</v>
      </c>
      <c r="M20242" s="43">
        <v>0</v>
      </c>
      <c r="O20242" s="41" t="s">
        <v>224</v>
      </c>
      <c r="P20242" s="41" t="s">
        <v>175</v>
      </c>
      <c r="Q20242" s="41" t="s">
        <v>176</v>
      </c>
      <c r="S20242" s="41" t="s">
        <v>177</v>
      </c>
      <c r="U20242" s="41" t="s">
        <v>68</v>
      </c>
    </row>
    <row r="20243" spans="1:21" x14ac:dyDescent="0.2">
      <c r="A20243" s="41" t="s">
        <v>170</v>
      </c>
      <c r="B20243" s="41" t="s">
        <v>93</v>
      </c>
      <c r="C20243" s="41" t="s">
        <v>16</v>
      </c>
      <c r="D20243" s="41" t="s">
        <v>8677</v>
      </c>
      <c r="E20243" s="41">
        <v>57122</v>
      </c>
      <c r="F20243" s="57" t="s">
        <v>2438</v>
      </c>
      <c r="G20243" s="41" t="s">
        <v>182</v>
      </c>
      <c r="H20243" s="41" t="s">
        <v>183</v>
      </c>
      <c r="I20243" s="42">
        <v>13.5</v>
      </c>
      <c r="J20243" s="42">
        <v>13.5</v>
      </c>
      <c r="K20243" s="42">
        <v>0</v>
      </c>
      <c r="L20243" s="43">
        <v>79830.259999999995</v>
      </c>
      <c r="M20243" s="43">
        <v>53979.56</v>
      </c>
      <c r="O20243" s="41" t="s">
        <v>4159</v>
      </c>
      <c r="P20243" s="41" t="s">
        <v>191</v>
      </c>
      <c r="Q20243" s="41" t="s">
        <v>176</v>
      </c>
      <c r="S20243" s="41" t="s">
        <v>1786</v>
      </c>
      <c r="U20243" s="41" t="s">
        <v>69</v>
      </c>
    </row>
    <row r="20244" spans="1:21" x14ac:dyDescent="0.2">
      <c r="A20244" s="41" t="s">
        <v>170</v>
      </c>
      <c r="B20244" s="41" t="s">
        <v>93</v>
      </c>
      <c r="C20244" s="41" t="s">
        <v>16</v>
      </c>
      <c r="D20244" s="41" t="s">
        <v>8677</v>
      </c>
      <c r="E20244" s="41">
        <v>57122</v>
      </c>
      <c r="F20244" s="57" t="s">
        <v>2583</v>
      </c>
      <c r="G20244" s="41" t="s">
        <v>182</v>
      </c>
      <c r="H20244" s="41" t="s">
        <v>183</v>
      </c>
      <c r="I20244" s="42">
        <v>5.5</v>
      </c>
      <c r="J20244" s="42">
        <v>5.5</v>
      </c>
      <c r="K20244" s="42">
        <v>0</v>
      </c>
      <c r="L20244" s="43">
        <v>32523.439999999999</v>
      </c>
      <c r="M20244" s="43">
        <v>21991.67</v>
      </c>
      <c r="O20244" s="41" t="s">
        <v>4159</v>
      </c>
      <c r="P20244" s="41" t="s">
        <v>191</v>
      </c>
      <c r="Q20244" s="41" t="s">
        <v>176</v>
      </c>
      <c r="S20244" s="41" t="s">
        <v>1786</v>
      </c>
      <c r="U20244" s="41" t="s">
        <v>69</v>
      </c>
    </row>
    <row r="20245" spans="1:21" x14ac:dyDescent="0.2">
      <c r="A20245" s="41" t="s">
        <v>170</v>
      </c>
      <c r="B20245" s="41" t="s">
        <v>97</v>
      </c>
      <c r="C20245" s="41" t="s">
        <v>20</v>
      </c>
      <c r="D20245" s="41" t="s">
        <v>8678</v>
      </c>
      <c r="E20245" s="41">
        <v>57123</v>
      </c>
      <c r="F20245" s="57" t="s">
        <v>11000</v>
      </c>
      <c r="G20245" s="41" t="s">
        <v>592</v>
      </c>
      <c r="H20245" s="41" t="s">
        <v>220</v>
      </c>
      <c r="I20245" s="42">
        <v>1.6</v>
      </c>
      <c r="J20245" s="42">
        <v>1.5</v>
      </c>
      <c r="K20245" s="42">
        <v>0</v>
      </c>
      <c r="L20245" s="43">
        <v>0</v>
      </c>
      <c r="M20245" s="43">
        <v>0</v>
      </c>
      <c r="O20245" s="41" t="s">
        <v>224</v>
      </c>
      <c r="P20245" s="41" t="s">
        <v>175</v>
      </c>
      <c r="Q20245" s="41" t="s">
        <v>176</v>
      </c>
      <c r="S20245" s="41" t="s">
        <v>11566</v>
      </c>
      <c r="U20245" s="41" t="s">
        <v>68</v>
      </c>
    </row>
    <row r="20246" spans="1:21" x14ac:dyDescent="0.2">
      <c r="A20246" s="41" t="s">
        <v>170</v>
      </c>
      <c r="B20246" s="41" t="s">
        <v>97</v>
      </c>
      <c r="C20246" s="41" t="s">
        <v>20</v>
      </c>
      <c r="D20246" s="41" t="s">
        <v>8678</v>
      </c>
      <c r="E20246" s="41">
        <v>57123</v>
      </c>
      <c r="F20246" s="57" t="s">
        <v>11001</v>
      </c>
      <c r="G20246" s="41" t="s">
        <v>592</v>
      </c>
      <c r="H20246" s="41" t="s">
        <v>220</v>
      </c>
      <c r="I20246" s="42">
        <v>1.6</v>
      </c>
      <c r="J20246" s="42">
        <v>1.5</v>
      </c>
      <c r="K20246" s="42">
        <v>0</v>
      </c>
      <c r="L20246" s="43">
        <v>0</v>
      </c>
      <c r="M20246" s="43">
        <v>0</v>
      </c>
      <c r="O20246" s="41" t="s">
        <v>224</v>
      </c>
      <c r="P20246" s="41" t="s">
        <v>175</v>
      </c>
      <c r="Q20246" s="41" t="s">
        <v>176</v>
      </c>
      <c r="S20246" s="41" t="s">
        <v>11566</v>
      </c>
      <c r="U20246" s="41" t="s">
        <v>68</v>
      </c>
    </row>
    <row r="20247" spans="1:21" x14ac:dyDescent="0.2">
      <c r="A20247" s="41" t="s">
        <v>170</v>
      </c>
      <c r="B20247" s="41" t="s">
        <v>97</v>
      </c>
      <c r="C20247" s="41" t="s">
        <v>20</v>
      </c>
      <c r="D20247" s="41" t="s">
        <v>8678</v>
      </c>
      <c r="E20247" s="41">
        <v>57123</v>
      </c>
      <c r="F20247" s="57" t="s">
        <v>11002</v>
      </c>
      <c r="G20247" s="41" t="s">
        <v>592</v>
      </c>
      <c r="H20247" s="41" t="s">
        <v>220</v>
      </c>
      <c r="I20247" s="42">
        <v>1.6</v>
      </c>
      <c r="J20247" s="42">
        <v>1.5</v>
      </c>
      <c r="K20247" s="42">
        <v>0</v>
      </c>
      <c r="L20247" s="43">
        <v>0</v>
      </c>
      <c r="M20247" s="43">
        <v>0</v>
      </c>
      <c r="O20247" s="41" t="s">
        <v>224</v>
      </c>
      <c r="P20247" s="41" t="s">
        <v>175</v>
      </c>
      <c r="Q20247" s="41" t="s">
        <v>176</v>
      </c>
      <c r="S20247" s="41" t="s">
        <v>11566</v>
      </c>
      <c r="U20247" s="41" t="s">
        <v>68</v>
      </c>
    </row>
    <row r="20248" spans="1:21" x14ac:dyDescent="0.2">
      <c r="A20248" s="41" t="s">
        <v>170</v>
      </c>
      <c r="B20248" s="41" t="s">
        <v>97</v>
      </c>
      <c r="C20248" s="41" t="s">
        <v>20</v>
      </c>
      <c r="D20248" s="41" t="s">
        <v>8678</v>
      </c>
      <c r="E20248" s="41">
        <v>57123</v>
      </c>
      <c r="F20248" s="57" t="s">
        <v>11003</v>
      </c>
      <c r="G20248" s="41" t="s">
        <v>592</v>
      </c>
      <c r="H20248" s="41" t="s">
        <v>220</v>
      </c>
      <c r="I20248" s="42">
        <v>1.6</v>
      </c>
      <c r="J20248" s="42">
        <v>1.5</v>
      </c>
      <c r="K20248" s="42">
        <v>0</v>
      </c>
      <c r="L20248" s="43">
        <v>0</v>
      </c>
      <c r="M20248" s="43">
        <v>0</v>
      </c>
      <c r="O20248" s="41" t="s">
        <v>224</v>
      </c>
      <c r="P20248" s="41" t="s">
        <v>175</v>
      </c>
      <c r="Q20248" s="41" t="s">
        <v>176</v>
      </c>
      <c r="S20248" s="41" t="s">
        <v>11566</v>
      </c>
      <c r="U20248" s="41" t="s">
        <v>68</v>
      </c>
    </row>
    <row r="20249" spans="1:21" x14ac:dyDescent="0.2">
      <c r="A20249" s="41" t="s">
        <v>170</v>
      </c>
      <c r="B20249" s="41" t="s">
        <v>97</v>
      </c>
      <c r="C20249" s="41" t="s">
        <v>20</v>
      </c>
      <c r="D20249" s="41" t="s">
        <v>8678</v>
      </c>
      <c r="E20249" s="41">
        <v>57123</v>
      </c>
      <c r="F20249" s="57" t="s">
        <v>11004</v>
      </c>
      <c r="G20249" s="41" t="s">
        <v>592</v>
      </c>
      <c r="H20249" s="41" t="s">
        <v>220</v>
      </c>
      <c r="I20249" s="42">
        <v>1.6</v>
      </c>
      <c r="J20249" s="42">
        <v>1.5</v>
      </c>
      <c r="K20249" s="42">
        <v>0</v>
      </c>
      <c r="L20249" s="43">
        <v>0</v>
      </c>
      <c r="M20249" s="43">
        <v>0</v>
      </c>
      <c r="O20249" s="41" t="s">
        <v>224</v>
      </c>
      <c r="P20249" s="41" t="s">
        <v>175</v>
      </c>
      <c r="Q20249" s="41" t="s">
        <v>176</v>
      </c>
      <c r="S20249" s="41" t="s">
        <v>11566</v>
      </c>
      <c r="U20249" s="41" t="s">
        <v>68</v>
      </c>
    </row>
    <row r="20250" spans="1:21" x14ac:dyDescent="0.2">
      <c r="A20250" s="41" t="s">
        <v>170</v>
      </c>
      <c r="B20250" s="41" t="s">
        <v>97</v>
      </c>
      <c r="C20250" s="41" t="s">
        <v>20</v>
      </c>
      <c r="D20250" s="41" t="s">
        <v>8678</v>
      </c>
      <c r="E20250" s="41">
        <v>57123</v>
      </c>
      <c r="F20250" s="57" t="s">
        <v>11006</v>
      </c>
      <c r="G20250" s="41" t="s">
        <v>592</v>
      </c>
      <c r="H20250" s="41" t="s">
        <v>220</v>
      </c>
      <c r="I20250" s="42">
        <v>1.6</v>
      </c>
      <c r="J20250" s="42">
        <v>1.5</v>
      </c>
      <c r="K20250" s="42">
        <v>0</v>
      </c>
      <c r="L20250" s="43">
        <v>0</v>
      </c>
      <c r="M20250" s="43">
        <v>0</v>
      </c>
      <c r="O20250" s="41" t="s">
        <v>224</v>
      </c>
      <c r="P20250" s="41" t="s">
        <v>175</v>
      </c>
      <c r="Q20250" s="41" t="s">
        <v>176</v>
      </c>
      <c r="S20250" s="41" t="s">
        <v>11566</v>
      </c>
      <c r="U20250" s="41" t="s">
        <v>68</v>
      </c>
    </row>
    <row r="20251" spans="1:21" x14ac:dyDescent="0.2">
      <c r="A20251" s="41" t="s">
        <v>170</v>
      </c>
      <c r="B20251" s="41" t="s">
        <v>100</v>
      </c>
      <c r="C20251" s="41" t="s">
        <v>25</v>
      </c>
      <c r="D20251" s="41" t="s">
        <v>8679</v>
      </c>
      <c r="E20251" s="41">
        <v>57124</v>
      </c>
      <c r="F20251" s="57" t="s">
        <v>8680</v>
      </c>
      <c r="G20251" s="41" t="s">
        <v>729</v>
      </c>
      <c r="H20251" s="41" t="s">
        <v>730</v>
      </c>
      <c r="I20251" s="42">
        <v>21</v>
      </c>
      <c r="J20251" s="42">
        <v>21</v>
      </c>
      <c r="K20251" s="42">
        <v>0</v>
      </c>
      <c r="L20251" s="43">
        <v>61857</v>
      </c>
      <c r="M20251" s="43">
        <v>0</v>
      </c>
      <c r="O20251" s="41" t="s">
        <v>224</v>
      </c>
      <c r="P20251" s="41" t="s">
        <v>175</v>
      </c>
      <c r="Q20251" s="41" t="s">
        <v>176</v>
      </c>
      <c r="S20251" s="41" t="s">
        <v>177</v>
      </c>
      <c r="U20251" s="41" t="s">
        <v>69</v>
      </c>
    </row>
    <row r="20252" spans="1:21" x14ac:dyDescent="0.2">
      <c r="A20252" s="41" t="s">
        <v>170</v>
      </c>
      <c r="B20252" s="41" t="s">
        <v>100</v>
      </c>
      <c r="C20252" s="41" t="s">
        <v>25</v>
      </c>
      <c r="D20252" s="41" t="s">
        <v>8681</v>
      </c>
      <c r="E20252" s="41">
        <v>57125</v>
      </c>
      <c r="F20252" s="57" t="s">
        <v>8682</v>
      </c>
      <c r="G20252" s="41" t="s">
        <v>729</v>
      </c>
      <c r="H20252" s="41" t="s">
        <v>730</v>
      </c>
      <c r="I20252" s="42">
        <v>22.5</v>
      </c>
      <c r="J20252" s="42">
        <v>22.5</v>
      </c>
      <c r="K20252" s="42">
        <v>0</v>
      </c>
      <c r="L20252" s="43">
        <v>34725</v>
      </c>
      <c r="M20252" s="43">
        <v>0</v>
      </c>
      <c r="O20252" s="41" t="s">
        <v>224</v>
      </c>
      <c r="P20252" s="41" t="s">
        <v>175</v>
      </c>
      <c r="Q20252" s="41" t="s">
        <v>176</v>
      </c>
      <c r="S20252" s="41" t="s">
        <v>177</v>
      </c>
      <c r="U20252" s="41" t="s">
        <v>69</v>
      </c>
    </row>
    <row r="20253" spans="1:21" x14ac:dyDescent="0.2">
      <c r="A20253" s="41" t="s">
        <v>170</v>
      </c>
      <c r="B20253" s="41" t="s">
        <v>100</v>
      </c>
      <c r="C20253" s="41" t="s">
        <v>25</v>
      </c>
      <c r="D20253" s="41" t="s">
        <v>8683</v>
      </c>
      <c r="E20253" s="41">
        <v>57126</v>
      </c>
      <c r="F20253" s="57" t="s">
        <v>8684</v>
      </c>
      <c r="G20253" s="41" t="s">
        <v>729</v>
      </c>
      <c r="H20253" s="41" t="s">
        <v>730</v>
      </c>
      <c r="I20253" s="42">
        <v>21</v>
      </c>
      <c r="J20253" s="42">
        <v>21</v>
      </c>
      <c r="K20253" s="42">
        <v>0</v>
      </c>
      <c r="L20253" s="43">
        <v>62833</v>
      </c>
      <c r="M20253" s="43">
        <v>0</v>
      </c>
      <c r="O20253" s="41" t="s">
        <v>224</v>
      </c>
      <c r="P20253" s="41" t="s">
        <v>175</v>
      </c>
      <c r="Q20253" s="41" t="s">
        <v>176</v>
      </c>
      <c r="S20253" s="41" t="s">
        <v>177</v>
      </c>
      <c r="U20253" s="41" t="s">
        <v>69</v>
      </c>
    </row>
    <row r="20254" spans="1:21" x14ac:dyDescent="0.2">
      <c r="A20254" s="41" t="s">
        <v>170</v>
      </c>
      <c r="B20254" s="41" t="s">
        <v>93</v>
      </c>
      <c r="C20254" s="41" t="s">
        <v>16</v>
      </c>
      <c r="D20254" s="41" t="s">
        <v>8685</v>
      </c>
      <c r="E20254" s="41">
        <v>57127</v>
      </c>
      <c r="F20254" s="57" t="s">
        <v>8686</v>
      </c>
      <c r="G20254" s="41" t="s">
        <v>310</v>
      </c>
      <c r="H20254" s="41" t="s">
        <v>311</v>
      </c>
      <c r="I20254" s="42">
        <v>0.5</v>
      </c>
      <c r="J20254" s="42">
        <v>0.5</v>
      </c>
      <c r="K20254" s="42">
        <v>0</v>
      </c>
      <c r="L20254" s="43">
        <v>0</v>
      </c>
      <c r="M20254" s="43">
        <v>0</v>
      </c>
      <c r="O20254" s="41" t="s">
        <v>174</v>
      </c>
      <c r="P20254" s="41" t="s">
        <v>175</v>
      </c>
      <c r="Q20254" s="41" t="s">
        <v>239</v>
      </c>
      <c r="S20254" s="41" t="s">
        <v>11609</v>
      </c>
      <c r="U20254" s="41" t="s">
        <v>69</v>
      </c>
    </row>
    <row r="20255" spans="1:21" x14ac:dyDescent="0.2">
      <c r="A20255" s="41" t="s">
        <v>170</v>
      </c>
      <c r="B20255" s="41" t="s">
        <v>93</v>
      </c>
      <c r="C20255" s="41" t="s">
        <v>16</v>
      </c>
      <c r="D20255" s="41" t="s">
        <v>8685</v>
      </c>
      <c r="E20255" s="41">
        <v>57127</v>
      </c>
      <c r="F20255" s="57" t="s">
        <v>8687</v>
      </c>
      <c r="G20255" s="41" t="s">
        <v>310</v>
      </c>
      <c r="H20255" s="41" t="s">
        <v>311</v>
      </c>
      <c r="I20255" s="42">
        <v>0.5</v>
      </c>
      <c r="J20255" s="42">
        <v>0.5</v>
      </c>
      <c r="K20255" s="42">
        <v>0</v>
      </c>
      <c r="L20255" s="43">
        <v>0</v>
      </c>
      <c r="M20255" s="43">
        <v>0</v>
      </c>
      <c r="O20255" s="41" t="s">
        <v>174</v>
      </c>
      <c r="P20255" s="41" t="s">
        <v>175</v>
      </c>
      <c r="Q20255" s="41" t="s">
        <v>239</v>
      </c>
      <c r="S20255" s="41" t="s">
        <v>11609</v>
      </c>
      <c r="U20255" s="41" t="s">
        <v>69</v>
      </c>
    </row>
    <row r="20256" spans="1:21" x14ac:dyDescent="0.2">
      <c r="A20256" s="41" t="s">
        <v>170</v>
      </c>
      <c r="B20256" s="41" t="s">
        <v>93</v>
      </c>
      <c r="C20256" s="41" t="s">
        <v>16</v>
      </c>
      <c r="D20256" s="41" t="s">
        <v>8685</v>
      </c>
      <c r="E20256" s="41">
        <v>57127</v>
      </c>
      <c r="F20256" s="57" t="s">
        <v>8688</v>
      </c>
      <c r="G20256" s="41" t="s">
        <v>310</v>
      </c>
      <c r="H20256" s="41" t="s">
        <v>311</v>
      </c>
      <c r="I20256" s="42">
        <v>0.5</v>
      </c>
      <c r="J20256" s="42">
        <v>0.5</v>
      </c>
      <c r="K20256" s="42">
        <v>0</v>
      </c>
      <c r="L20256" s="43">
        <v>0</v>
      </c>
      <c r="M20256" s="43">
        <v>0</v>
      </c>
      <c r="O20256" s="41" t="s">
        <v>174</v>
      </c>
      <c r="P20256" s="41" t="s">
        <v>175</v>
      </c>
      <c r="Q20256" s="41" t="s">
        <v>239</v>
      </c>
      <c r="S20256" s="41" t="s">
        <v>11609</v>
      </c>
      <c r="U20256" s="41" t="s">
        <v>69</v>
      </c>
    </row>
    <row r="20257" spans="1:21" x14ac:dyDescent="0.2">
      <c r="A20257" s="41" t="s">
        <v>170</v>
      </c>
      <c r="B20257" s="41" t="s">
        <v>93</v>
      </c>
      <c r="C20257" s="41" t="s">
        <v>16</v>
      </c>
      <c r="D20257" s="41" t="s">
        <v>8685</v>
      </c>
      <c r="E20257" s="41">
        <v>57127</v>
      </c>
      <c r="F20257" s="57" t="s">
        <v>8689</v>
      </c>
      <c r="G20257" s="41" t="s">
        <v>310</v>
      </c>
      <c r="H20257" s="41" t="s">
        <v>311</v>
      </c>
      <c r="I20257" s="42">
        <v>0.5</v>
      </c>
      <c r="J20257" s="42">
        <v>0.5</v>
      </c>
      <c r="K20257" s="42">
        <v>0</v>
      </c>
      <c r="L20257" s="43">
        <v>0</v>
      </c>
      <c r="M20257" s="43">
        <v>0</v>
      </c>
      <c r="O20257" s="41" t="s">
        <v>174</v>
      </c>
      <c r="P20257" s="41" t="s">
        <v>175</v>
      </c>
      <c r="Q20257" s="41" t="s">
        <v>239</v>
      </c>
      <c r="S20257" s="41" t="s">
        <v>11609</v>
      </c>
      <c r="U20257" s="41" t="s">
        <v>69</v>
      </c>
    </row>
    <row r="20258" spans="1:21" x14ac:dyDescent="0.2">
      <c r="A20258" s="41" t="s">
        <v>170</v>
      </c>
      <c r="B20258" s="41" t="s">
        <v>93</v>
      </c>
      <c r="C20258" s="41" t="s">
        <v>16</v>
      </c>
      <c r="D20258" s="41" t="s">
        <v>8685</v>
      </c>
      <c r="E20258" s="41">
        <v>57127</v>
      </c>
      <c r="F20258" s="57" t="s">
        <v>8690</v>
      </c>
      <c r="G20258" s="41" t="s">
        <v>310</v>
      </c>
      <c r="H20258" s="41" t="s">
        <v>311</v>
      </c>
      <c r="I20258" s="42">
        <v>0.5</v>
      </c>
      <c r="J20258" s="42">
        <v>0.5</v>
      </c>
      <c r="K20258" s="42">
        <v>0</v>
      </c>
      <c r="L20258" s="43">
        <v>0</v>
      </c>
      <c r="M20258" s="43">
        <v>0</v>
      </c>
      <c r="O20258" s="41" t="s">
        <v>174</v>
      </c>
      <c r="P20258" s="41" t="s">
        <v>175</v>
      </c>
      <c r="Q20258" s="41" t="s">
        <v>239</v>
      </c>
      <c r="S20258" s="41" t="s">
        <v>11609</v>
      </c>
      <c r="U20258" s="41" t="s">
        <v>69</v>
      </c>
    </row>
    <row r="20259" spans="1:21" x14ac:dyDescent="0.2">
      <c r="A20259" s="41" t="s">
        <v>170</v>
      </c>
      <c r="B20259" s="41" t="s">
        <v>93</v>
      </c>
      <c r="C20259" s="41" t="s">
        <v>16</v>
      </c>
      <c r="D20259" s="41" t="s">
        <v>8685</v>
      </c>
      <c r="E20259" s="41">
        <v>57127</v>
      </c>
      <c r="F20259" s="57" t="s">
        <v>8691</v>
      </c>
      <c r="G20259" s="41" t="s">
        <v>310</v>
      </c>
      <c r="H20259" s="41" t="s">
        <v>311</v>
      </c>
      <c r="I20259" s="42">
        <v>0.5</v>
      </c>
      <c r="J20259" s="42">
        <v>0.5</v>
      </c>
      <c r="K20259" s="42">
        <v>0</v>
      </c>
      <c r="L20259" s="43">
        <v>0</v>
      </c>
      <c r="M20259" s="43">
        <v>0</v>
      </c>
      <c r="O20259" s="41" t="s">
        <v>174</v>
      </c>
      <c r="P20259" s="41" t="s">
        <v>175</v>
      </c>
      <c r="Q20259" s="41" t="s">
        <v>239</v>
      </c>
      <c r="S20259" s="41" t="s">
        <v>11609</v>
      </c>
      <c r="U20259" s="41" t="s">
        <v>69</v>
      </c>
    </row>
    <row r="20260" spans="1:21" x14ac:dyDescent="0.2">
      <c r="A20260" s="41" t="s">
        <v>170</v>
      </c>
      <c r="B20260" s="41" t="s">
        <v>93</v>
      </c>
      <c r="C20260" s="41" t="s">
        <v>16</v>
      </c>
      <c r="D20260" s="41" t="s">
        <v>8685</v>
      </c>
      <c r="E20260" s="41">
        <v>57127</v>
      </c>
      <c r="F20260" s="57" t="s">
        <v>8692</v>
      </c>
      <c r="G20260" s="41" t="s">
        <v>310</v>
      </c>
      <c r="H20260" s="41" t="s">
        <v>311</v>
      </c>
      <c r="I20260" s="42">
        <v>0.5</v>
      </c>
      <c r="J20260" s="42">
        <v>0.5</v>
      </c>
      <c r="K20260" s="42">
        <v>0</v>
      </c>
      <c r="L20260" s="43">
        <v>0</v>
      </c>
      <c r="M20260" s="43">
        <v>0</v>
      </c>
      <c r="O20260" s="41" t="s">
        <v>174</v>
      </c>
      <c r="P20260" s="41" t="s">
        <v>175</v>
      </c>
      <c r="Q20260" s="41" t="s">
        <v>239</v>
      </c>
      <c r="S20260" s="41" t="s">
        <v>11609</v>
      </c>
      <c r="U20260" s="41" t="s">
        <v>69</v>
      </c>
    </row>
    <row r="20261" spans="1:21" x14ac:dyDescent="0.2">
      <c r="A20261" s="41" t="s">
        <v>170</v>
      </c>
      <c r="B20261" s="41" t="s">
        <v>93</v>
      </c>
      <c r="C20261" s="41" t="s">
        <v>16</v>
      </c>
      <c r="D20261" s="41" t="s">
        <v>8685</v>
      </c>
      <c r="E20261" s="41">
        <v>57127</v>
      </c>
      <c r="F20261" s="57" t="s">
        <v>8693</v>
      </c>
      <c r="G20261" s="41" t="s">
        <v>310</v>
      </c>
      <c r="H20261" s="41" t="s">
        <v>311</v>
      </c>
      <c r="I20261" s="42">
        <v>0.5</v>
      </c>
      <c r="J20261" s="42">
        <v>0.5</v>
      </c>
      <c r="K20261" s="42">
        <v>0</v>
      </c>
      <c r="L20261" s="43">
        <v>0</v>
      </c>
      <c r="M20261" s="43">
        <v>0</v>
      </c>
      <c r="O20261" s="41" t="s">
        <v>174</v>
      </c>
      <c r="P20261" s="41" t="s">
        <v>175</v>
      </c>
      <c r="Q20261" s="41" t="s">
        <v>239</v>
      </c>
      <c r="S20261" s="41" t="s">
        <v>11609</v>
      </c>
      <c r="U20261" s="41" t="s">
        <v>69</v>
      </c>
    </row>
    <row r="20262" spans="1:21" x14ac:dyDescent="0.2">
      <c r="A20262" s="41" t="s">
        <v>170</v>
      </c>
      <c r="B20262" s="41" t="s">
        <v>97</v>
      </c>
      <c r="C20262" s="41" t="s">
        <v>20</v>
      </c>
      <c r="D20262" s="41" t="s">
        <v>8694</v>
      </c>
      <c r="E20262" s="41">
        <v>57128</v>
      </c>
      <c r="F20262" s="57" t="s">
        <v>11482</v>
      </c>
      <c r="G20262" s="41" t="s">
        <v>592</v>
      </c>
      <c r="H20262" s="41" t="s">
        <v>220</v>
      </c>
      <c r="I20262" s="42">
        <v>1.6</v>
      </c>
      <c r="J20262" s="42">
        <v>1.5</v>
      </c>
      <c r="K20262" s="42">
        <v>0</v>
      </c>
      <c r="L20262" s="43">
        <v>0</v>
      </c>
      <c r="M20262" s="43">
        <v>0</v>
      </c>
      <c r="O20262" s="41" t="s">
        <v>224</v>
      </c>
      <c r="P20262" s="41" t="s">
        <v>175</v>
      </c>
      <c r="Q20262" s="41" t="s">
        <v>176</v>
      </c>
      <c r="S20262" s="41" t="s">
        <v>11566</v>
      </c>
      <c r="U20262" s="41" t="s">
        <v>68</v>
      </c>
    </row>
    <row r="20263" spans="1:21" x14ac:dyDescent="0.2">
      <c r="A20263" s="41" t="s">
        <v>170</v>
      </c>
      <c r="B20263" s="41" t="s">
        <v>97</v>
      </c>
      <c r="C20263" s="41" t="s">
        <v>20</v>
      </c>
      <c r="D20263" s="41" t="s">
        <v>8694</v>
      </c>
      <c r="E20263" s="41">
        <v>57128</v>
      </c>
      <c r="F20263" s="57" t="s">
        <v>11483</v>
      </c>
      <c r="G20263" s="41" t="s">
        <v>592</v>
      </c>
      <c r="H20263" s="41" t="s">
        <v>220</v>
      </c>
      <c r="I20263" s="42">
        <v>1.6</v>
      </c>
      <c r="J20263" s="42">
        <v>1.5</v>
      </c>
      <c r="K20263" s="42">
        <v>0</v>
      </c>
      <c r="L20263" s="43">
        <v>0</v>
      </c>
      <c r="M20263" s="43">
        <v>0</v>
      </c>
      <c r="O20263" s="41" t="s">
        <v>224</v>
      </c>
      <c r="P20263" s="41" t="s">
        <v>175</v>
      </c>
      <c r="Q20263" s="41" t="s">
        <v>176</v>
      </c>
      <c r="S20263" s="41" t="s">
        <v>11566</v>
      </c>
      <c r="U20263" s="41" t="s">
        <v>68</v>
      </c>
    </row>
    <row r="20264" spans="1:21" x14ac:dyDescent="0.2">
      <c r="A20264" s="41" t="s">
        <v>170</v>
      </c>
      <c r="B20264" s="41" t="s">
        <v>97</v>
      </c>
      <c r="C20264" s="41" t="s">
        <v>20</v>
      </c>
      <c r="D20264" s="41" t="s">
        <v>8694</v>
      </c>
      <c r="E20264" s="41">
        <v>57128</v>
      </c>
      <c r="F20264" s="57" t="s">
        <v>11484</v>
      </c>
      <c r="G20264" s="41" t="s">
        <v>592</v>
      </c>
      <c r="H20264" s="41" t="s">
        <v>220</v>
      </c>
      <c r="I20264" s="42">
        <v>0.8</v>
      </c>
      <c r="J20264" s="42">
        <v>0.8</v>
      </c>
      <c r="K20264" s="42">
        <v>0</v>
      </c>
      <c r="L20264" s="43">
        <v>0</v>
      </c>
      <c r="M20264" s="43">
        <v>0</v>
      </c>
      <c r="O20264" s="41" t="s">
        <v>224</v>
      </c>
      <c r="P20264" s="41" t="s">
        <v>175</v>
      </c>
      <c r="Q20264" s="41" t="s">
        <v>176</v>
      </c>
      <c r="S20264" s="41" t="s">
        <v>11566</v>
      </c>
      <c r="U20264" s="41" t="s">
        <v>68</v>
      </c>
    </row>
    <row r="20265" spans="1:21" x14ac:dyDescent="0.2">
      <c r="A20265" s="41" t="s">
        <v>170</v>
      </c>
      <c r="B20265" s="41" t="s">
        <v>121</v>
      </c>
      <c r="C20265" s="41" t="s">
        <v>49</v>
      </c>
      <c r="D20265" s="41" t="s">
        <v>8695</v>
      </c>
      <c r="E20265" s="41">
        <v>57129</v>
      </c>
      <c r="F20265" s="57" t="s">
        <v>3614</v>
      </c>
      <c r="G20265" s="41" t="s">
        <v>592</v>
      </c>
      <c r="H20265" s="41" t="s">
        <v>220</v>
      </c>
      <c r="I20265" s="42">
        <v>1.1000000000000001</v>
      </c>
      <c r="J20265" s="42">
        <v>1.1000000000000001</v>
      </c>
      <c r="K20265" s="42">
        <v>0</v>
      </c>
      <c r="L20265" s="43">
        <v>0</v>
      </c>
      <c r="M20265" s="43">
        <v>0</v>
      </c>
      <c r="O20265" s="41" t="s">
        <v>224</v>
      </c>
      <c r="P20265" s="41" t="s">
        <v>175</v>
      </c>
      <c r="Q20265" s="41" t="s">
        <v>176</v>
      </c>
      <c r="S20265" s="41" t="s">
        <v>11566</v>
      </c>
      <c r="U20265" s="41" t="s">
        <v>68</v>
      </c>
    </row>
    <row r="20266" spans="1:21" x14ac:dyDescent="0.2">
      <c r="A20266" s="41" t="s">
        <v>170</v>
      </c>
      <c r="B20266" s="41" t="s">
        <v>108</v>
      </c>
      <c r="C20266" s="41" t="s">
        <v>33</v>
      </c>
      <c r="D20266" s="41" t="s">
        <v>8696</v>
      </c>
      <c r="E20266" s="41">
        <v>57130</v>
      </c>
      <c r="F20266" s="57" t="s">
        <v>7020</v>
      </c>
      <c r="G20266" s="41" t="s">
        <v>729</v>
      </c>
      <c r="H20266" s="41" t="s">
        <v>730</v>
      </c>
      <c r="I20266" s="42">
        <v>4.5</v>
      </c>
      <c r="J20266" s="42">
        <v>1.5</v>
      </c>
      <c r="K20266" s="42">
        <v>0</v>
      </c>
      <c r="L20266" s="43">
        <v>12802</v>
      </c>
      <c r="M20266" s="43">
        <v>0</v>
      </c>
      <c r="O20266" s="41" t="s">
        <v>224</v>
      </c>
      <c r="P20266" s="41" t="s">
        <v>175</v>
      </c>
      <c r="Q20266" s="41" t="s">
        <v>176</v>
      </c>
      <c r="S20266" s="41" t="s">
        <v>177</v>
      </c>
      <c r="U20266" s="41" t="s">
        <v>68</v>
      </c>
    </row>
    <row r="20267" spans="1:21" x14ac:dyDescent="0.2">
      <c r="A20267" s="41" t="s">
        <v>170</v>
      </c>
      <c r="B20267" s="41" t="s">
        <v>109</v>
      </c>
      <c r="C20267" s="41" t="s">
        <v>34</v>
      </c>
      <c r="D20267" s="41" t="s">
        <v>8697</v>
      </c>
      <c r="E20267" s="41">
        <v>57131</v>
      </c>
      <c r="F20267" s="57" t="s">
        <v>8698</v>
      </c>
      <c r="G20267" s="41" t="s">
        <v>729</v>
      </c>
      <c r="H20267" s="41" t="s">
        <v>730</v>
      </c>
      <c r="I20267" s="42">
        <v>60</v>
      </c>
      <c r="J20267" s="42">
        <v>59</v>
      </c>
      <c r="K20267" s="42">
        <v>0</v>
      </c>
      <c r="L20267" s="43">
        <v>156733</v>
      </c>
      <c r="M20267" s="43">
        <v>0</v>
      </c>
      <c r="O20267" s="41" t="s">
        <v>224</v>
      </c>
      <c r="P20267" s="41" t="s">
        <v>175</v>
      </c>
      <c r="Q20267" s="41" t="s">
        <v>176</v>
      </c>
      <c r="S20267" s="41" t="s">
        <v>177</v>
      </c>
      <c r="U20267" s="41" t="s">
        <v>68</v>
      </c>
    </row>
    <row r="20268" spans="1:21" x14ac:dyDescent="0.2">
      <c r="A20268" s="41" t="s">
        <v>170</v>
      </c>
      <c r="B20268" s="41" t="s">
        <v>123</v>
      </c>
      <c r="C20268" s="41" t="s">
        <v>51</v>
      </c>
      <c r="D20268" s="41" t="s">
        <v>8699</v>
      </c>
      <c r="E20268" s="41">
        <v>57132</v>
      </c>
      <c r="F20268" s="57" t="s">
        <v>11000</v>
      </c>
      <c r="G20268" s="41" t="s">
        <v>182</v>
      </c>
      <c r="H20268" s="41" t="s">
        <v>220</v>
      </c>
      <c r="I20268" s="42">
        <v>2.8</v>
      </c>
      <c r="J20268" s="42">
        <v>2</v>
      </c>
      <c r="K20268" s="42">
        <v>0</v>
      </c>
      <c r="L20268" s="43">
        <v>0</v>
      </c>
      <c r="M20268" s="43">
        <v>0</v>
      </c>
      <c r="O20268" s="41" t="s">
        <v>4237</v>
      </c>
      <c r="P20268" s="41" t="s">
        <v>175</v>
      </c>
      <c r="Q20268" s="41" t="s">
        <v>233</v>
      </c>
      <c r="S20268" s="41" t="s">
        <v>1786</v>
      </c>
      <c r="U20268" s="41" t="s">
        <v>68</v>
      </c>
    </row>
    <row r="20269" spans="1:21" x14ac:dyDescent="0.2">
      <c r="A20269" s="41" t="s">
        <v>170</v>
      </c>
      <c r="B20269" s="41" t="s">
        <v>123</v>
      </c>
      <c r="C20269" s="41" t="s">
        <v>51</v>
      </c>
      <c r="D20269" s="41" t="s">
        <v>8699</v>
      </c>
      <c r="E20269" s="41">
        <v>57132</v>
      </c>
      <c r="F20269" s="57" t="s">
        <v>11001</v>
      </c>
      <c r="G20269" s="41" t="s">
        <v>182</v>
      </c>
      <c r="H20269" s="41" t="s">
        <v>220</v>
      </c>
      <c r="I20269" s="42">
        <v>2.8</v>
      </c>
      <c r="J20269" s="42">
        <v>2.1</v>
      </c>
      <c r="K20269" s="42">
        <v>0</v>
      </c>
      <c r="L20269" s="43">
        <v>0</v>
      </c>
      <c r="M20269" s="43">
        <v>0</v>
      </c>
      <c r="O20269" s="41" t="s">
        <v>4237</v>
      </c>
      <c r="P20269" s="41" t="s">
        <v>175</v>
      </c>
      <c r="Q20269" s="41" t="s">
        <v>233</v>
      </c>
      <c r="S20269" s="41" t="s">
        <v>1786</v>
      </c>
      <c r="U20269" s="41" t="s">
        <v>68</v>
      </c>
    </row>
    <row r="20270" spans="1:21" x14ac:dyDescent="0.2">
      <c r="A20270" s="41" t="s">
        <v>170</v>
      </c>
      <c r="B20270" s="41" t="s">
        <v>123</v>
      </c>
      <c r="C20270" s="41" t="s">
        <v>51</v>
      </c>
      <c r="D20270" s="41" t="s">
        <v>8699</v>
      </c>
      <c r="E20270" s="41">
        <v>57132</v>
      </c>
      <c r="F20270" s="57" t="s">
        <v>11002</v>
      </c>
      <c r="G20270" s="41" t="s">
        <v>182</v>
      </c>
      <c r="H20270" s="41" t="s">
        <v>220</v>
      </c>
      <c r="I20270" s="42">
        <v>2.8</v>
      </c>
      <c r="J20270" s="42">
        <v>2.1</v>
      </c>
      <c r="K20270" s="42">
        <v>0</v>
      </c>
      <c r="L20270" s="43">
        <v>0</v>
      </c>
      <c r="M20270" s="43">
        <v>0</v>
      </c>
      <c r="O20270" s="41" t="s">
        <v>4237</v>
      </c>
      <c r="P20270" s="41" t="s">
        <v>175</v>
      </c>
      <c r="Q20270" s="41" t="s">
        <v>233</v>
      </c>
      <c r="S20270" s="41" t="s">
        <v>1786</v>
      </c>
      <c r="U20270" s="41" t="s">
        <v>68</v>
      </c>
    </row>
    <row r="20271" spans="1:21" x14ac:dyDescent="0.2">
      <c r="A20271" s="41" t="s">
        <v>170</v>
      </c>
      <c r="B20271" s="41" t="s">
        <v>93</v>
      </c>
      <c r="C20271" s="41" t="s">
        <v>16</v>
      </c>
      <c r="D20271" s="41" t="s">
        <v>8700</v>
      </c>
      <c r="E20271" s="41">
        <v>57133</v>
      </c>
      <c r="F20271" s="57" t="s">
        <v>11485</v>
      </c>
      <c r="G20271" s="41" t="s">
        <v>592</v>
      </c>
      <c r="H20271" s="41" t="s">
        <v>220</v>
      </c>
      <c r="I20271" s="42">
        <v>1.6</v>
      </c>
      <c r="J20271" s="42">
        <v>1.5</v>
      </c>
      <c r="K20271" s="42">
        <v>0</v>
      </c>
      <c r="L20271" s="43">
        <v>0</v>
      </c>
      <c r="M20271" s="43">
        <v>0</v>
      </c>
      <c r="O20271" s="41" t="s">
        <v>224</v>
      </c>
      <c r="P20271" s="41" t="s">
        <v>175</v>
      </c>
      <c r="Q20271" s="41" t="s">
        <v>176</v>
      </c>
      <c r="S20271" s="41" t="s">
        <v>11566</v>
      </c>
      <c r="U20271" s="41" t="s">
        <v>69</v>
      </c>
    </row>
    <row r="20272" spans="1:21" x14ac:dyDescent="0.2">
      <c r="A20272" s="41" t="s">
        <v>170</v>
      </c>
      <c r="B20272" s="41" t="s">
        <v>93</v>
      </c>
      <c r="C20272" s="41" t="s">
        <v>16</v>
      </c>
      <c r="D20272" s="41" t="s">
        <v>8700</v>
      </c>
      <c r="E20272" s="41">
        <v>57133</v>
      </c>
      <c r="F20272" s="57" t="s">
        <v>11486</v>
      </c>
      <c r="G20272" s="41" t="s">
        <v>592</v>
      </c>
      <c r="H20272" s="41" t="s">
        <v>220</v>
      </c>
      <c r="I20272" s="42">
        <v>1.6</v>
      </c>
      <c r="J20272" s="42">
        <v>1.5</v>
      </c>
      <c r="K20272" s="42">
        <v>0</v>
      </c>
      <c r="L20272" s="43">
        <v>0</v>
      </c>
      <c r="M20272" s="43">
        <v>0</v>
      </c>
      <c r="O20272" s="41" t="s">
        <v>224</v>
      </c>
      <c r="P20272" s="41" t="s">
        <v>175</v>
      </c>
      <c r="Q20272" s="41" t="s">
        <v>845</v>
      </c>
      <c r="S20272" s="41" t="s">
        <v>11609</v>
      </c>
      <c r="U20272" s="41" t="s">
        <v>69</v>
      </c>
    </row>
    <row r="20273" spans="1:21" x14ac:dyDescent="0.2">
      <c r="A20273" s="41" t="s">
        <v>1</v>
      </c>
      <c r="B20273" s="41" t="s">
        <v>94</v>
      </c>
      <c r="C20273" s="41" t="s">
        <v>17</v>
      </c>
      <c r="D20273" s="41" t="s">
        <v>5366</v>
      </c>
      <c r="E20273" s="41">
        <v>50676</v>
      </c>
      <c r="F20273" s="57" t="s">
        <v>1353</v>
      </c>
      <c r="G20273" s="41" t="s">
        <v>182</v>
      </c>
      <c r="H20273" s="41" t="s">
        <v>183</v>
      </c>
      <c r="I20273" s="42">
        <v>47.2</v>
      </c>
      <c r="J20273" s="104">
        <v>30</v>
      </c>
      <c r="K20273" s="42">
        <v>0</v>
      </c>
      <c r="L20273" s="43">
        <v>61457.55</v>
      </c>
      <c r="M20273" s="43">
        <v>32182.639999999999</v>
      </c>
      <c r="O20273" s="41" t="s">
        <v>281</v>
      </c>
      <c r="P20273" s="41" t="s">
        <v>191</v>
      </c>
      <c r="Q20273" s="41" t="s">
        <v>176</v>
      </c>
      <c r="U20273" s="41" t="s">
        <v>69</v>
      </c>
    </row>
    <row r="20274" spans="1:21" x14ac:dyDescent="0.2">
      <c r="A20274" s="41" t="s">
        <v>170</v>
      </c>
      <c r="B20274" s="41" t="s">
        <v>101</v>
      </c>
      <c r="C20274" s="41" t="s">
        <v>26</v>
      </c>
      <c r="D20274" s="41" t="s">
        <v>8702</v>
      </c>
      <c r="E20274" s="41">
        <v>57135</v>
      </c>
      <c r="F20274" s="57" t="s">
        <v>11000</v>
      </c>
      <c r="G20274" s="41" t="s">
        <v>729</v>
      </c>
      <c r="H20274" s="41" t="s">
        <v>730</v>
      </c>
      <c r="I20274" s="42">
        <v>240</v>
      </c>
      <c r="J20274" s="42">
        <v>240</v>
      </c>
      <c r="K20274" s="42">
        <v>0</v>
      </c>
      <c r="L20274" s="43">
        <v>491570</v>
      </c>
      <c r="M20274" s="43">
        <v>0</v>
      </c>
      <c r="O20274" s="41" t="s">
        <v>224</v>
      </c>
      <c r="P20274" s="41" t="s">
        <v>175</v>
      </c>
      <c r="Q20274" s="41" t="s">
        <v>176</v>
      </c>
      <c r="S20274" s="41" t="s">
        <v>177</v>
      </c>
      <c r="U20274" s="41" t="s">
        <v>68</v>
      </c>
    </row>
    <row r="20275" spans="1:21" x14ac:dyDescent="0.2">
      <c r="A20275" s="41" t="s">
        <v>170</v>
      </c>
      <c r="B20275" s="41" t="s">
        <v>100</v>
      </c>
      <c r="C20275" s="41" t="s">
        <v>25</v>
      </c>
      <c r="D20275" s="41" t="s">
        <v>8703</v>
      </c>
      <c r="E20275" s="41">
        <v>57136</v>
      </c>
      <c r="F20275" s="57" t="s">
        <v>11000</v>
      </c>
      <c r="G20275" s="41" t="s">
        <v>729</v>
      </c>
      <c r="H20275" s="41" t="s">
        <v>730</v>
      </c>
      <c r="I20275" s="42">
        <v>16.8</v>
      </c>
      <c r="J20275" s="42">
        <v>16.8</v>
      </c>
      <c r="K20275" s="42">
        <v>0</v>
      </c>
      <c r="L20275" s="43">
        <v>36538</v>
      </c>
      <c r="M20275" s="43">
        <v>0</v>
      </c>
      <c r="O20275" s="41" t="s">
        <v>224</v>
      </c>
      <c r="P20275" s="41" t="s">
        <v>175</v>
      </c>
      <c r="Q20275" s="41" t="s">
        <v>176</v>
      </c>
      <c r="S20275" s="41" t="s">
        <v>177</v>
      </c>
      <c r="U20275" s="41" t="s">
        <v>69</v>
      </c>
    </row>
    <row r="20276" spans="1:21" x14ac:dyDescent="0.2">
      <c r="A20276" s="41" t="s">
        <v>170</v>
      </c>
      <c r="B20276" s="41" t="s">
        <v>124</v>
      </c>
      <c r="C20276" s="41" t="s">
        <v>52</v>
      </c>
      <c r="D20276" s="41" t="s">
        <v>8704</v>
      </c>
      <c r="E20276" s="41">
        <v>57137</v>
      </c>
      <c r="F20276" s="57" t="s">
        <v>11000</v>
      </c>
      <c r="G20276" s="41" t="s">
        <v>729</v>
      </c>
      <c r="H20276" s="41" t="s">
        <v>730</v>
      </c>
      <c r="I20276" s="42">
        <v>63</v>
      </c>
      <c r="J20276" s="42">
        <v>63</v>
      </c>
      <c r="K20276" s="42">
        <v>0</v>
      </c>
      <c r="L20276" s="43">
        <v>153678</v>
      </c>
      <c r="M20276" s="43">
        <v>0</v>
      </c>
      <c r="O20276" s="41" t="s">
        <v>224</v>
      </c>
      <c r="P20276" s="41" t="s">
        <v>175</v>
      </c>
      <c r="Q20276" s="41" t="s">
        <v>176</v>
      </c>
      <c r="S20276" s="41" t="s">
        <v>177</v>
      </c>
      <c r="U20276" s="41" t="s">
        <v>69</v>
      </c>
    </row>
    <row r="20277" spans="1:21" x14ac:dyDescent="0.2">
      <c r="A20277" s="41" t="s">
        <v>170</v>
      </c>
      <c r="B20277" s="41" t="s">
        <v>127</v>
      </c>
      <c r="C20277" s="41" t="s">
        <v>55</v>
      </c>
      <c r="D20277" s="41" t="s">
        <v>8705</v>
      </c>
      <c r="E20277" s="41">
        <v>57138</v>
      </c>
      <c r="F20277" s="57" t="s">
        <v>11000</v>
      </c>
      <c r="G20277" s="41" t="s">
        <v>771</v>
      </c>
      <c r="H20277" s="41" t="s">
        <v>180</v>
      </c>
      <c r="I20277" s="42">
        <v>20.8</v>
      </c>
      <c r="J20277" s="42">
        <v>16</v>
      </c>
      <c r="K20277" s="42">
        <v>0</v>
      </c>
      <c r="L20277" s="43">
        <v>68829</v>
      </c>
      <c r="M20277" s="43">
        <v>478531.1</v>
      </c>
      <c r="O20277" s="41" t="s">
        <v>281</v>
      </c>
      <c r="P20277" s="41" t="s">
        <v>191</v>
      </c>
      <c r="Q20277" s="41" t="s">
        <v>176</v>
      </c>
      <c r="S20277" s="41" t="s">
        <v>11566</v>
      </c>
      <c r="T20277" s="41" t="s">
        <v>290</v>
      </c>
      <c r="U20277" s="41" t="s">
        <v>68</v>
      </c>
    </row>
    <row r="20278" spans="1:21" x14ac:dyDescent="0.2">
      <c r="A20278" s="41" t="s">
        <v>170</v>
      </c>
      <c r="B20278" s="41" t="s">
        <v>125</v>
      </c>
      <c r="C20278" s="41" t="s">
        <v>53</v>
      </c>
      <c r="D20278" s="41" t="s">
        <v>8706</v>
      </c>
      <c r="E20278" s="41">
        <v>57139</v>
      </c>
      <c r="F20278" s="57" t="s">
        <v>11000</v>
      </c>
      <c r="G20278" s="41" t="s">
        <v>729</v>
      </c>
      <c r="H20278" s="41" t="s">
        <v>730</v>
      </c>
      <c r="I20278" s="42">
        <v>62.5</v>
      </c>
      <c r="J20278" s="42">
        <v>62.5</v>
      </c>
      <c r="K20278" s="42">
        <v>0</v>
      </c>
      <c r="L20278" s="43">
        <v>125222</v>
      </c>
      <c r="M20278" s="43">
        <v>0</v>
      </c>
      <c r="O20278" s="41" t="s">
        <v>224</v>
      </c>
      <c r="P20278" s="41" t="s">
        <v>175</v>
      </c>
      <c r="Q20278" s="41" t="s">
        <v>176</v>
      </c>
      <c r="S20278" s="41" t="s">
        <v>177</v>
      </c>
      <c r="U20278" s="41" t="s">
        <v>68</v>
      </c>
    </row>
    <row r="20279" spans="1:21" x14ac:dyDescent="0.2">
      <c r="A20279" s="41" t="s">
        <v>1</v>
      </c>
      <c r="B20279" s="41" t="s">
        <v>94</v>
      </c>
      <c r="C20279" s="41" t="s">
        <v>17</v>
      </c>
      <c r="D20279" s="41" t="s">
        <v>5366</v>
      </c>
      <c r="E20279" s="41">
        <v>50676</v>
      </c>
      <c r="F20279" s="57" t="s">
        <v>2000</v>
      </c>
      <c r="G20279" s="41" t="s">
        <v>182</v>
      </c>
      <c r="H20279" s="41" t="s">
        <v>183</v>
      </c>
      <c r="I20279" s="42">
        <v>16.399999999999999</v>
      </c>
      <c r="J20279" s="104">
        <v>8</v>
      </c>
      <c r="K20279" s="42">
        <v>0</v>
      </c>
      <c r="L20279" s="43">
        <v>21353.9</v>
      </c>
      <c r="M20279" s="43">
        <v>11182.1</v>
      </c>
      <c r="N20279" s="41">
        <v>1</v>
      </c>
      <c r="O20279" s="41" t="s">
        <v>281</v>
      </c>
      <c r="P20279" s="41" t="s">
        <v>191</v>
      </c>
      <c r="Q20279" s="41" t="s">
        <v>176</v>
      </c>
      <c r="U20279" s="41" t="s">
        <v>69</v>
      </c>
    </row>
    <row r="20280" spans="1:21" x14ac:dyDescent="0.2">
      <c r="A20280" s="41" t="s">
        <v>170</v>
      </c>
      <c r="B20280" s="41" t="s">
        <v>100</v>
      </c>
      <c r="C20280" s="41" t="s">
        <v>25</v>
      </c>
      <c r="D20280" s="41" t="s">
        <v>8709</v>
      </c>
      <c r="E20280" s="41">
        <v>57142</v>
      </c>
      <c r="F20280" s="57" t="s">
        <v>8710</v>
      </c>
      <c r="G20280" s="41" t="s">
        <v>729</v>
      </c>
      <c r="H20280" s="41" t="s">
        <v>730</v>
      </c>
      <c r="I20280" s="42">
        <v>19.5</v>
      </c>
      <c r="J20280" s="42">
        <v>19.5</v>
      </c>
      <c r="K20280" s="42">
        <v>0</v>
      </c>
      <c r="L20280" s="43">
        <v>0</v>
      </c>
      <c r="M20280" s="43">
        <v>0</v>
      </c>
      <c r="O20280" s="41" t="s">
        <v>224</v>
      </c>
      <c r="P20280" s="41" t="s">
        <v>175</v>
      </c>
      <c r="Q20280" s="41" t="s">
        <v>695</v>
      </c>
      <c r="S20280" s="41" t="s">
        <v>11609</v>
      </c>
      <c r="U20280" s="41" t="s">
        <v>69</v>
      </c>
    </row>
    <row r="20281" spans="1:21" x14ac:dyDescent="0.2">
      <c r="A20281" s="41" t="s">
        <v>170</v>
      </c>
      <c r="B20281" s="41" t="s">
        <v>100</v>
      </c>
      <c r="C20281" s="41" t="s">
        <v>25</v>
      </c>
      <c r="D20281" s="41" t="s">
        <v>8711</v>
      </c>
      <c r="E20281" s="41">
        <v>57143</v>
      </c>
      <c r="F20281" s="57" t="s">
        <v>8712</v>
      </c>
      <c r="G20281" s="41" t="s">
        <v>729</v>
      </c>
      <c r="H20281" s="41" t="s">
        <v>730</v>
      </c>
      <c r="I20281" s="42">
        <v>200</v>
      </c>
      <c r="J20281" s="42">
        <v>200</v>
      </c>
      <c r="K20281" s="42">
        <v>0</v>
      </c>
      <c r="L20281" s="43">
        <v>0</v>
      </c>
      <c r="M20281" s="43">
        <v>0</v>
      </c>
      <c r="O20281" s="41" t="s">
        <v>224</v>
      </c>
      <c r="P20281" s="41" t="s">
        <v>175</v>
      </c>
      <c r="Q20281" s="41" t="s">
        <v>239</v>
      </c>
      <c r="S20281" s="41" t="s">
        <v>11609</v>
      </c>
      <c r="U20281" s="41" t="s">
        <v>69</v>
      </c>
    </row>
    <row r="20282" spans="1:21" x14ac:dyDescent="0.2">
      <c r="A20282" s="41" t="s">
        <v>170</v>
      </c>
      <c r="B20282" s="41" t="s">
        <v>100</v>
      </c>
      <c r="C20282" s="41" t="s">
        <v>25</v>
      </c>
      <c r="D20282" s="41" t="s">
        <v>8713</v>
      </c>
      <c r="E20282" s="41">
        <v>57144</v>
      </c>
      <c r="F20282" s="57" t="s">
        <v>8714</v>
      </c>
      <c r="G20282" s="41" t="s">
        <v>729</v>
      </c>
      <c r="H20282" s="41" t="s">
        <v>730</v>
      </c>
      <c r="I20282" s="42">
        <v>20</v>
      </c>
      <c r="J20282" s="42">
        <v>20</v>
      </c>
      <c r="K20282" s="42">
        <v>0</v>
      </c>
      <c r="L20282" s="43">
        <v>0</v>
      </c>
      <c r="M20282" s="43">
        <v>0</v>
      </c>
      <c r="O20282" s="41" t="s">
        <v>224</v>
      </c>
      <c r="P20282" s="41" t="s">
        <v>175</v>
      </c>
      <c r="Q20282" s="41" t="s">
        <v>845</v>
      </c>
      <c r="S20282" s="41" t="s">
        <v>11609</v>
      </c>
      <c r="U20282" s="41" t="s">
        <v>69</v>
      </c>
    </row>
    <row r="20283" spans="1:21" x14ac:dyDescent="0.2">
      <c r="A20283" s="41" t="s">
        <v>170</v>
      </c>
      <c r="B20283" s="41" t="s">
        <v>100</v>
      </c>
      <c r="C20283" s="41" t="s">
        <v>25</v>
      </c>
      <c r="D20283" s="41" t="s">
        <v>8715</v>
      </c>
      <c r="E20283" s="41">
        <v>57145</v>
      </c>
      <c r="F20283" s="57" t="s">
        <v>8716</v>
      </c>
      <c r="G20283" s="41" t="s">
        <v>729</v>
      </c>
      <c r="H20283" s="41" t="s">
        <v>730</v>
      </c>
      <c r="I20283" s="42">
        <v>20</v>
      </c>
      <c r="J20283" s="42">
        <v>20</v>
      </c>
      <c r="K20283" s="42">
        <v>0</v>
      </c>
      <c r="L20283" s="43">
        <v>0</v>
      </c>
      <c r="M20283" s="43">
        <v>0</v>
      </c>
      <c r="O20283" s="41" t="s">
        <v>224</v>
      </c>
      <c r="P20283" s="41" t="s">
        <v>175</v>
      </c>
      <c r="Q20283" s="41" t="s">
        <v>845</v>
      </c>
      <c r="S20283" s="41" t="s">
        <v>11609</v>
      </c>
      <c r="U20283" s="41" t="s">
        <v>69</v>
      </c>
    </row>
    <row r="20284" spans="1:21" x14ac:dyDescent="0.2">
      <c r="A20284" s="41" t="s">
        <v>170</v>
      </c>
      <c r="B20284" s="41" t="s">
        <v>100</v>
      </c>
      <c r="C20284" s="41" t="s">
        <v>25</v>
      </c>
      <c r="D20284" s="41" t="s">
        <v>8717</v>
      </c>
      <c r="E20284" s="41">
        <v>57146</v>
      </c>
      <c r="F20284" s="57" t="s">
        <v>8718</v>
      </c>
      <c r="G20284" s="41" t="s">
        <v>729</v>
      </c>
      <c r="H20284" s="41" t="s">
        <v>730</v>
      </c>
      <c r="I20284" s="42">
        <v>20</v>
      </c>
      <c r="J20284" s="42">
        <v>20</v>
      </c>
      <c r="K20284" s="42">
        <v>0</v>
      </c>
      <c r="L20284" s="43">
        <v>0</v>
      </c>
      <c r="M20284" s="43">
        <v>0</v>
      </c>
      <c r="O20284" s="41" t="s">
        <v>224</v>
      </c>
      <c r="P20284" s="41" t="s">
        <v>175</v>
      </c>
      <c r="Q20284" s="41" t="s">
        <v>845</v>
      </c>
      <c r="S20284" s="41" t="s">
        <v>11609</v>
      </c>
      <c r="U20284" s="41" t="s">
        <v>69</v>
      </c>
    </row>
    <row r="20285" spans="1:21" x14ac:dyDescent="0.2">
      <c r="A20285" s="41" t="s">
        <v>170</v>
      </c>
      <c r="B20285" s="41" t="s">
        <v>100</v>
      </c>
      <c r="C20285" s="41" t="s">
        <v>25</v>
      </c>
      <c r="D20285" s="41" t="s">
        <v>8719</v>
      </c>
      <c r="E20285" s="41">
        <v>57147</v>
      </c>
      <c r="F20285" s="57" t="s">
        <v>8720</v>
      </c>
      <c r="G20285" s="41" t="s">
        <v>729</v>
      </c>
      <c r="H20285" s="41" t="s">
        <v>730</v>
      </c>
      <c r="I20285" s="42">
        <v>19.5</v>
      </c>
      <c r="J20285" s="42">
        <v>19.5</v>
      </c>
      <c r="K20285" s="42">
        <v>0</v>
      </c>
      <c r="L20285" s="43">
        <v>0</v>
      </c>
      <c r="M20285" s="43">
        <v>0</v>
      </c>
      <c r="O20285" s="41" t="s">
        <v>224</v>
      </c>
      <c r="P20285" s="41" t="s">
        <v>175</v>
      </c>
      <c r="Q20285" s="41" t="s">
        <v>695</v>
      </c>
      <c r="S20285" s="41" t="s">
        <v>11609</v>
      </c>
      <c r="U20285" s="41" t="s">
        <v>69</v>
      </c>
    </row>
    <row r="20286" spans="1:21" x14ac:dyDescent="0.2">
      <c r="A20286" s="41" t="s">
        <v>170</v>
      </c>
      <c r="B20286" s="41" t="s">
        <v>100</v>
      </c>
      <c r="C20286" s="41" t="s">
        <v>25</v>
      </c>
      <c r="D20286" s="41" t="s">
        <v>8721</v>
      </c>
      <c r="E20286" s="41">
        <v>57148</v>
      </c>
      <c r="F20286" s="57" t="s">
        <v>8722</v>
      </c>
      <c r="G20286" s="41" t="s">
        <v>729</v>
      </c>
      <c r="H20286" s="41" t="s">
        <v>730</v>
      </c>
      <c r="I20286" s="42">
        <v>20</v>
      </c>
      <c r="J20286" s="42">
        <v>20</v>
      </c>
      <c r="K20286" s="42">
        <v>0</v>
      </c>
      <c r="L20286" s="43">
        <v>0</v>
      </c>
      <c r="M20286" s="43">
        <v>0</v>
      </c>
      <c r="O20286" s="41" t="s">
        <v>224</v>
      </c>
      <c r="P20286" s="41" t="s">
        <v>175</v>
      </c>
      <c r="Q20286" s="41" t="s">
        <v>695</v>
      </c>
      <c r="S20286" s="41" t="s">
        <v>11609</v>
      </c>
      <c r="U20286" s="41" t="s">
        <v>69</v>
      </c>
    </row>
    <row r="20287" spans="1:21" x14ac:dyDescent="0.2">
      <c r="A20287" s="41" t="s">
        <v>170</v>
      </c>
      <c r="B20287" s="41" t="s">
        <v>100</v>
      </c>
      <c r="C20287" s="41" t="s">
        <v>25</v>
      </c>
      <c r="D20287" s="41" t="s">
        <v>8723</v>
      </c>
      <c r="E20287" s="41">
        <v>57149</v>
      </c>
      <c r="F20287" s="57" t="s">
        <v>8724</v>
      </c>
      <c r="G20287" s="41" t="s">
        <v>729</v>
      </c>
      <c r="H20287" s="41" t="s">
        <v>730</v>
      </c>
      <c r="I20287" s="42">
        <v>20</v>
      </c>
      <c r="J20287" s="42">
        <v>20</v>
      </c>
      <c r="K20287" s="42">
        <v>0</v>
      </c>
      <c r="L20287" s="43">
        <v>0</v>
      </c>
      <c r="M20287" s="43">
        <v>0</v>
      </c>
      <c r="O20287" s="41" t="s">
        <v>224</v>
      </c>
      <c r="P20287" s="41" t="s">
        <v>175</v>
      </c>
      <c r="Q20287" s="41" t="s">
        <v>695</v>
      </c>
      <c r="S20287" s="41" t="s">
        <v>11609</v>
      </c>
      <c r="U20287" s="41" t="s">
        <v>69</v>
      </c>
    </row>
    <row r="20288" spans="1:21" x14ac:dyDescent="0.2">
      <c r="A20288" s="41" t="s">
        <v>170</v>
      </c>
      <c r="B20288" s="41" t="s">
        <v>100</v>
      </c>
      <c r="C20288" s="41" t="s">
        <v>25</v>
      </c>
      <c r="D20288" s="41" t="s">
        <v>8725</v>
      </c>
      <c r="E20288" s="41">
        <v>57150</v>
      </c>
      <c r="F20288" s="57" t="s">
        <v>127</v>
      </c>
      <c r="G20288" s="41" t="s">
        <v>729</v>
      </c>
      <c r="H20288" s="41" t="s">
        <v>730</v>
      </c>
      <c r="I20288" s="42">
        <v>20</v>
      </c>
      <c r="J20288" s="42">
        <v>20</v>
      </c>
      <c r="K20288" s="42">
        <v>0</v>
      </c>
      <c r="L20288" s="43">
        <v>0</v>
      </c>
      <c r="M20288" s="43">
        <v>0</v>
      </c>
      <c r="O20288" s="41" t="s">
        <v>224</v>
      </c>
      <c r="P20288" s="41" t="s">
        <v>175</v>
      </c>
      <c r="Q20288" s="41" t="s">
        <v>845</v>
      </c>
      <c r="S20288" s="41" t="s">
        <v>11609</v>
      </c>
      <c r="U20288" s="41" t="s">
        <v>69</v>
      </c>
    </row>
    <row r="20289" spans="1:21" x14ac:dyDescent="0.2">
      <c r="A20289" s="41" t="s">
        <v>170</v>
      </c>
      <c r="B20289" s="41" t="s">
        <v>135</v>
      </c>
      <c r="C20289" s="41" t="s">
        <v>66</v>
      </c>
      <c r="D20289" s="41" t="s">
        <v>8726</v>
      </c>
      <c r="E20289" s="41">
        <v>57151</v>
      </c>
      <c r="F20289" s="57" t="s">
        <v>1559</v>
      </c>
      <c r="G20289" s="41" t="s">
        <v>729</v>
      </c>
      <c r="H20289" s="41" t="s">
        <v>730</v>
      </c>
      <c r="I20289" s="42">
        <v>100.5</v>
      </c>
      <c r="J20289" s="42">
        <v>100.5</v>
      </c>
      <c r="K20289" s="42">
        <v>0</v>
      </c>
      <c r="L20289" s="43">
        <v>198709</v>
      </c>
      <c r="M20289" s="43">
        <v>0</v>
      </c>
      <c r="O20289" s="41" t="s">
        <v>224</v>
      </c>
      <c r="P20289" s="41" t="s">
        <v>175</v>
      </c>
      <c r="Q20289" s="41" t="s">
        <v>176</v>
      </c>
      <c r="S20289" s="41" t="s">
        <v>177</v>
      </c>
      <c r="U20289" s="41" t="s">
        <v>68</v>
      </c>
    </row>
    <row r="20290" spans="1:21" x14ac:dyDescent="0.2">
      <c r="A20290" s="41" t="s">
        <v>170</v>
      </c>
      <c r="B20290" s="41" t="s">
        <v>133</v>
      </c>
      <c r="C20290" s="41" t="s">
        <v>64</v>
      </c>
      <c r="D20290" s="41" t="s">
        <v>8727</v>
      </c>
      <c r="E20290" s="41">
        <v>57152</v>
      </c>
      <c r="F20290" s="57" t="s">
        <v>8728</v>
      </c>
      <c r="G20290" s="41" t="s">
        <v>729</v>
      </c>
      <c r="H20290" s="41" t="s">
        <v>730</v>
      </c>
      <c r="I20290" s="42">
        <v>98.9</v>
      </c>
      <c r="J20290" s="42">
        <v>98.9</v>
      </c>
      <c r="K20290" s="42">
        <v>0</v>
      </c>
      <c r="L20290" s="43">
        <v>251988</v>
      </c>
      <c r="M20290" s="43">
        <v>0</v>
      </c>
      <c r="O20290" s="41" t="s">
        <v>224</v>
      </c>
      <c r="P20290" s="41" t="s">
        <v>175</v>
      </c>
      <c r="Q20290" s="41" t="s">
        <v>176</v>
      </c>
      <c r="S20290" s="41" t="s">
        <v>177</v>
      </c>
      <c r="U20290" s="41" t="s">
        <v>69</v>
      </c>
    </row>
    <row r="20291" spans="1:21" x14ac:dyDescent="0.2">
      <c r="A20291" s="41" t="s">
        <v>170</v>
      </c>
      <c r="B20291" s="41" t="s">
        <v>130</v>
      </c>
      <c r="C20291" s="41" t="s">
        <v>59</v>
      </c>
      <c r="D20291" s="41" t="s">
        <v>8729</v>
      </c>
      <c r="E20291" s="41">
        <v>57153</v>
      </c>
      <c r="F20291" s="57" t="s">
        <v>11000</v>
      </c>
      <c r="G20291" s="41" t="s">
        <v>729</v>
      </c>
      <c r="H20291" s="41" t="s">
        <v>730</v>
      </c>
      <c r="I20291" s="42">
        <v>150</v>
      </c>
      <c r="J20291" s="42">
        <v>150</v>
      </c>
      <c r="K20291" s="42">
        <v>0</v>
      </c>
      <c r="L20291" s="43">
        <v>512099</v>
      </c>
      <c r="M20291" s="43">
        <v>0</v>
      </c>
      <c r="O20291" s="41" t="s">
        <v>224</v>
      </c>
      <c r="P20291" s="41" t="s">
        <v>175</v>
      </c>
      <c r="Q20291" s="41" t="s">
        <v>176</v>
      </c>
      <c r="S20291" s="41" t="s">
        <v>177</v>
      </c>
      <c r="U20291" s="41" t="s">
        <v>70</v>
      </c>
    </row>
    <row r="20292" spans="1:21" x14ac:dyDescent="0.2">
      <c r="A20292" s="41" t="s">
        <v>170</v>
      </c>
      <c r="B20292" s="41" t="s">
        <v>93</v>
      </c>
      <c r="C20292" s="41" t="s">
        <v>16</v>
      </c>
      <c r="D20292" s="41" t="s">
        <v>8730</v>
      </c>
      <c r="E20292" s="41">
        <v>57154</v>
      </c>
      <c r="F20292" s="57" t="s">
        <v>11487</v>
      </c>
      <c r="G20292" s="41" t="s">
        <v>771</v>
      </c>
      <c r="H20292" s="41" t="s">
        <v>180</v>
      </c>
      <c r="I20292" s="42">
        <v>18.100000000000001</v>
      </c>
      <c r="J20292" s="42">
        <v>13</v>
      </c>
      <c r="K20292" s="42">
        <v>0</v>
      </c>
      <c r="L20292" s="43">
        <v>0</v>
      </c>
      <c r="M20292" s="43">
        <v>0</v>
      </c>
      <c r="O20292" s="41" t="s">
        <v>224</v>
      </c>
      <c r="P20292" s="41" t="s">
        <v>175</v>
      </c>
      <c r="Q20292" s="41" t="s">
        <v>233</v>
      </c>
      <c r="S20292" s="41" t="s">
        <v>11566</v>
      </c>
      <c r="U20292" s="41" t="s">
        <v>69</v>
      </c>
    </row>
    <row r="20293" spans="1:21" x14ac:dyDescent="0.2">
      <c r="A20293" s="41" t="s">
        <v>170</v>
      </c>
      <c r="B20293" s="41" t="s">
        <v>130</v>
      </c>
      <c r="C20293" s="41" t="s">
        <v>59</v>
      </c>
      <c r="D20293" s="41" t="s">
        <v>8731</v>
      </c>
      <c r="E20293" s="41">
        <v>57156</v>
      </c>
      <c r="F20293" s="57" t="s">
        <v>8732</v>
      </c>
      <c r="G20293" s="41" t="s">
        <v>729</v>
      </c>
      <c r="H20293" s="41" t="s">
        <v>730</v>
      </c>
      <c r="I20293" s="42">
        <v>120</v>
      </c>
      <c r="J20293" s="42">
        <v>120</v>
      </c>
      <c r="K20293" s="42">
        <v>0</v>
      </c>
      <c r="L20293" s="43">
        <v>316115</v>
      </c>
      <c r="M20293" s="43">
        <v>0</v>
      </c>
      <c r="O20293" s="41" t="s">
        <v>224</v>
      </c>
      <c r="P20293" s="41" t="s">
        <v>175</v>
      </c>
      <c r="Q20293" s="41" t="s">
        <v>176</v>
      </c>
      <c r="S20293" s="41" t="s">
        <v>177</v>
      </c>
      <c r="U20293" s="41" t="s">
        <v>70</v>
      </c>
    </row>
    <row r="20294" spans="1:21" x14ac:dyDescent="0.2">
      <c r="A20294" s="41" t="s">
        <v>170</v>
      </c>
      <c r="B20294" s="41" t="s">
        <v>102</v>
      </c>
      <c r="C20294" s="41" t="s">
        <v>27</v>
      </c>
      <c r="D20294" s="41" t="s">
        <v>8733</v>
      </c>
      <c r="E20294" s="41">
        <v>57158</v>
      </c>
      <c r="F20294" s="57" t="s">
        <v>8734</v>
      </c>
      <c r="G20294" s="41" t="s">
        <v>771</v>
      </c>
      <c r="H20294" s="41" t="s">
        <v>180</v>
      </c>
      <c r="I20294" s="42">
        <v>32</v>
      </c>
      <c r="J20294" s="42">
        <v>28.9</v>
      </c>
      <c r="K20294" s="42">
        <v>0</v>
      </c>
      <c r="L20294" s="43">
        <v>0</v>
      </c>
      <c r="M20294" s="43">
        <v>0</v>
      </c>
      <c r="O20294" s="41" t="s">
        <v>224</v>
      </c>
      <c r="P20294" s="41" t="s">
        <v>175</v>
      </c>
      <c r="Q20294" s="41" t="s">
        <v>239</v>
      </c>
      <c r="S20294" s="41" t="s">
        <v>11609</v>
      </c>
      <c r="U20294" s="41" t="s">
        <v>68</v>
      </c>
    </row>
    <row r="20295" spans="1:21" x14ac:dyDescent="0.2">
      <c r="A20295" s="41" t="s">
        <v>170</v>
      </c>
      <c r="B20295" s="41" t="s">
        <v>133</v>
      </c>
      <c r="C20295" s="41" t="s">
        <v>64</v>
      </c>
      <c r="D20295" s="41" t="s">
        <v>8735</v>
      </c>
      <c r="E20295" s="41">
        <v>57159</v>
      </c>
      <c r="F20295" s="57" t="s">
        <v>1559</v>
      </c>
      <c r="G20295" s="41" t="s">
        <v>729</v>
      </c>
      <c r="H20295" s="41" t="s">
        <v>730</v>
      </c>
      <c r="I20295" s="42">
        <v>262.2</v>
      </c>
      <c r="J20295" s="42">
        <v>262.2</v>
      </c>
      <c r="K20295" s="42">
        <v>0</v>
      </c>
      <c r="L20295" s="43">
        <v>673382</v>
      </c>
      <c r="M20295" s="43">
        <v>0</v>
      </c>
      <c r="O20295" s="41" t="s">
        <v>224</v>
      </c>
      <c r="P20295" s="41" t="s">
        <v>175</v>
      </c>
      <c r="Q20295" s="41" t="s">
        <v>176</v>
      </c>
      <c r="S20295" s="41" t="s">
        <v>177</v>
      </c>
      <c r="U20295" s="41" t="s">
        <v>69</v>
      </c>
    </row>
    <row r="20296" spans="1:21" x14ac:dyDescent="0.2">
      <c r="A20296" s="41" t="s">
        <v>170</v>
      </c>
      <c r="B20296" s="41" t="s">
        <v>91</v>
      </c>
      <c r="C20296" s="41" t="s">
        <v>14</v>
      </c>
      <c r="D20296" s="41" t="s">
        <v>8736</v>
      </c>
      <c r="E20296" s="41">
        <v>57160</v>
      </c>
      <c r="F20296" s="57" t="s">
        <v>8737</v>
      </c>
      <c r="G20296" s="41" t="s">
        <v>172</v>
      </c>
      <c r="H20296" s="41" t="s">
        <v>173</v>
      </c>
      <c r="I20296" s="42">
        <v>4.3</v>
      </c>
      <c r="J20296" s="42">
        <v>4.3</v>
      </c>
      <c r="K20296" s="42">
        <v>0</v>
      </c>
      <c r="L20296" s="43">
        <v>13809</v>
      </c>
      <c r="M20296" s="43">
        <v>0</v>
      </c>
      <c r="O20296" s="41" t="s">
        <v>224</v>
      </c>
      <c r="P20296" s="41" t="s">
        <v>175</v>
      </c>
      <c r="Q20296" s="41" t="s">
        <v>176</v>
      </c>
      <c r="S20296" s="41" t="s">
        <v>177</v>
      </c>
      <c r="U20296" s="41" t="s">
        <v>68</v>
      </c>
    </row>
    <row r="20297" spans="1:21" x14ac:dyDescent="0.2">
      <c r="A20297" s="41" t="s">
        <v>170</v>
      </c>
      <c r="B20297" s="41" t="s">
        <v>91</v>
      </c>
      <c r="C20297" s="41" t="s">
        <v>14</v>
      </c>
      <c r="D20297" s="41" t="s">
        <v>8738</v>
      </c>
      <c r="E20297" s="41">
        <v>57161</v>
      </c>
      <c r="F20297" s="57" t="s">
        <v>8739</v>
      </c>
      <c r="G20297" s="41" t="s">
        <v>172</v>
      </c>
      <c r="H20297" s="41" t="s">
        <v>173</v>
      </c>
      <c r="I20297" s="42">
        <v>3.5</v>
      </c>
      <c r="J20297" s="42">
        <v>3.5</v>
      </c>
      <c r="K20297" s="42">
        <v>0</v>
      </c>
      <c r="L20297" s="43">
        <v>11508</v>
      </c>
      <c r="M20297" s="43">
        <v>0</v>
      </c>
      <c r="O20297" s="41" t="s">
        <v>224</v>
      </c>
      <c r="P20297" s="41" t="s">
        <v>175</v>
      </c>
      <c r="Q20297" s="41" t="s">
        <v>176</v>
      </c>
      <c r="S20297" s="41" t="s">
        <v>177</v>
      </c>
      <c r="U20297" s="41" t="s">
        <v>68</v>
      </c>
    </row>
    <row r="20298" spans="1:21" x14ac:dyDescent="0.2">
      <c r="A20298" s="41" t="s">
        <v>170</v>
      </c>
      <c r="B20298" s="41" t="s">
        <v>91</v>
      </c>
      <c r="C20298" s="41" t="s">
        <v>14</v>
      </c>
      <c r="D20298" s="41" t="s">
        <v>8740</v>
      </c>
      <c r="E20298" s="41">
        <v>57162</v>
      </c>
      <c r="F20298" s="57" t="s">
        <v>8741</v>
      </c>
      <c r="G20298" s="41" t="s">
        <v>172</v>
      </c>
      <c r="H20298" s="41" t="s">
        <v>173</v>
      </c>
      <c r="I20298" s="42">
        <v>4.3</v>
      </c>
      <c r="J20298" s="42">
        <v>4.3</v>
      </c>
      <c r="K20298" s="42">
        <v>0</v>
      </c>
      <c r="L20298" s="43">
        <v>20704</v>
      </c>
      <c r="M20298" s="43">
        <v>0</v>
      </c>
      <c r="O20298" s="41" t="s">
        <v>224</v>
      </c>
      <c r="P20298" s="41" t="s">
        <v>175</v>
      </c>
      <c r="Q20298" s="41" t="s">
        <v>176</v>
      </c>
      <c r="S20298" s="41" t="s">
        <v>177</v>
      </c>
      <c r="U20298" s="41" t="s">
        <v>68</v>
      </c>
    </row>
    <row r="20299" spans="1:21" x14ac:dyDescent="0.2">
      <c r="A20299" s="41" t="s">
        <v>170</v>
      </c>
      <c r="B20299" s="41" t="s">
        <v>93</v>
      </c>
      <c r="C20299" s="41" t="s">
        <v>16</v>
      </c>
      <c r="D20299" s="41" t="s">
        <v>8742</v>
      </c>
      <c r="E20299" s="41">
        <v>57163</v>
      </c>
      <c r="F20299" s="57" t="s">
        <v>1559</v>
      </c>
      <c r="G20299" s="41" t="s">
        <v>592</v>
      </c>
      <c r="H20299" s="41" t="s">
        <v>194</v>
      </c>
      <c r="I20299" s="42">
        <v>4.5999999999999996</v>
      </c>
      <c r="J20299" s="42">
        <v>3.3</v>
      </c>
      <c r="K20299" s="42">
        <v>0</v>
      </c>
      <c r="L20299" s="43">
        <v>15851.67</v>
      </c>
      <c r="M20299" s="43">
        <v>11338.56</v>
      </c>
      <c r="O20299" s="41" t="s">
        <v>3599</v>
      </c>
      <c r="P20299" s="41" t="s">
        <v>175</v>
      </c>
      <c r="Q20299" s="41" t="s">
        <v>176</v>
      </c>
      <c r="S20299" s="41" t="s">
        <v>1786</v>
      </c>
      <c r="U20299" s="41" t="s">
        <v>69</v>
      </c>
    </row>
    <row r="20300" spans="1:21" x14ac:dyDescent="0.2">
      <c r="A20300" s="41" t="s">
        <v>170</v>
      </c>
      <c r="B20300" s="41" t="s">
        <v>93</v>
      </c>
      <c r="C20300" s="41" t="s">
        <v>16</v>
      </c>
      <c r="D20300" s="41" t="s">
        <v>8742</v>
      </c>
      <c r="E20300" s="41">
        <v>57163</v>
      </c>
      <c r="F20300" s="57" t="s">
        <v>1353</v>
      </c>
      <c r="G20300" s="41" t="s">
        <v>592</v>
      </c>
      <c r="H20300" s="41" t="s">
        <v>194</v>
      </c>
      <c r="I20300" s="42">
        <v>4.5999999999999996</v>
      </c>
      <c r="J20300" s="42">
        <v>3.3</v>
      </c>
      <c r="K20300" s="42">
        <v>0</v>
      </c>
      <c r="L20300" s="43">
        <v>15851.67</v>
      </c>
      <c r="M20300" s="43">
        <v>11338.56</v>
      </c>
      <c r="O20300" s="41" t="s">
        <v>3599</v>
      </c>
      <c r="P20300" s="41" t="s">
        <v>175</v>
      </c>
      <c r="Q20300" s="41" t="s">
        <v>176</v>
      </c>
      <c r="S20300" s="41" t="s">
        <v>1786</v>
      </c>
      <c r="U20300" s="41" t="s">
        <v>69</v>
      </c>
    </row>
    <row r="20301" spans="1:21" x14ac:dyDescent="0.2">
      <c r="A20301" s="41" t="s">
        <v>170</v>
      </c>
      <c r="B20301" s="41" t="s">
        <v>93</v>
      </c>
      <c r="C20301" s="41" t="s">
        <v>16</v>
      </c>
      <c r="D20301" s="41" t="s">
        <v>8742</v>
      </c>
      <c r="E20301" s="41">
        <v>57163</v>
      </c>
      <c r="F20301" s="57" t="s">
        <v>2000</v>
      </c>
      <c r="G20301" s="41" t="s">
        <v>592</v>
      </c>
      <c r="H20301" s="41" t="s">
        <v>194</v>
      </c>
      <c r="I20301" s="42">
        <v>4.5999999999999996</v>
      </c>
      <c r="J20301" s="42">
        <v>3.3</v>
      </c>
      <c r="K20301" s="42">
        <v>0</v>
      </c>
      <c r="L20301" s="43">
        <v>15851.67</v>
      </c>
      <c r="M20301" s="43">
        <v>11338.56</v>
      </c>
      <c r="O20301" s="41" t="s">
        <v>3599</v>
      </c>
      <c r="P20301" s="41" t="s">
        <v>175</v>
      </c>
      <c r="Q20301" s="41" t="s">
        <v>176</v>
      </c>
      <c r="S20301" s="41" t="s">
        <v>1786</v>
      </c>
      <c r="U20301" s="41" t="s">
        <v>69</v>
      </c>
    </row>
    <row r="20302" spans="1:21" x14ac:dyDescent="0.2">
      <c r="A20302" s="41" t="s">
        <v>170</v>
      </c>
      <c r="B20302" s="41" t="s">
        <v>93</v>
      </c>
      <c r="C20302" s="41" t="s">
        <v>16</v>
      </c>
      <c r="D20302" s="41" t="s">
        <v>8743</v>
      </c>
      <c r="E20302" s="41">
        <v>57164</v>
      </c>
      <c r="F20302" s="57" t="s">
        <v>1559</v>
      </c>
      <c r="G20302" s="41" t="s">
        <v>592</v>
      </c>
      <c r="H20302" s="41" t="s">
        <v>220</v>
      </c>
      <c r="I20302" s="42">
        <v>1.6</v>
      </c>
      <c r="J20302" s="42">
        <v>1.6</v>
      </c>
      <c r="K20302" s="42">
        <v>0</v>
      </c>
      <c r="L20302" s="43">
        <v>0</v>
      </c>
      <c r="M20302" s="43">
        <v>0</v>
      </c>
      <c r="O20302" s="41" t="s">
        <v>224</v>
      </c>
      <c r="P20302" s="41" t="s">
        <v>175</v>
      </c>
      <c r="Q20302" s="41" t="s">
        <v>510</v>
      </c>
      <c r="S20302" s="41" t="s">
        <v>11609</v>
      </c>
      <c r="U20302" s="41" t="s">
        <v>69</v>
      </c>
    </row>
    <row r="20303" spans="1:21" x14ac:dyDescent="0.2">
      <c r="A20303" s="41" t="s">
        <v>170</v>
      </c>
      <c r="B20303" s="41" t="s">
        <v>93</v>
      </c>
      <c r="C20303" s="41" t="s">
        <v>16</v>
      </c>
      <c r="D20303" s="41" t="s">
        <v>8743</v>
      </c>
      <c r="E20303" s="41">
        <v>57164</v>
      </c>
      <c r="F20303" s="57" t="s">
        <v>1353</v>
      </c>
      <c r="G20303" s="41" t="s">
        <v>592</v>
      </c>
      <c r="H20303" s="41" t="s">
        <v>220</v>
      </c>
      <c r="I20303" s="42">
        <v>1.6</v>
      </c>
      <c r="J20303" s="42">
        <v>1.6</v>
      </c>
      <c r="K20303" s="42">
        <v>0</v>
      </c>
      <c r="L20303" s="43">
        <v>0</v>
      </c>
      <c r="M20303" s="43">
        <v>0</v>
      </c>
      <c r="O20303" s="41" t="s">
        <v>224</v>
      </c>
      <c r="P20303" s="41" t="s">
        <v>175</v>
      </c>
      <c r="Q20303" s="41" t="s">
        <v>510</v>
      </c>
      <c r="S20303" s="41" t="s">
        <v>11609</v>
      </c>
      <c r="U20303" s="41" t="s">
        <v>69</v>
      </c>
    </row>
    <row r="20304" spans="1:21" x14ac:dyDescent="0.2">
      <c r="A20304" s="41" t="s">
        <v>170</v>
      </c>
      <c r="B20304" s="41" t="s">
        <v>93</v>
      </c>
      <c r="C20304" s="41" t="s">
        <v>16</v>
      </c>
      <c r="D20304" s="41" t="s">
        <v>8743</v>
      </c>
      <c r="E20304" s="41">
        <v>57164</v>
      </c>
      <c r="F20304" s="57" t="s">
        <v>2000</v>
      </c>
      <c r="G20304" s="41" t="s">
        <v>592</v>
      </c>
      <c r="H20304" s="41" t="s">
        <v>220</v>
      </c>
      <c r="I20304" s="42">
        <v>1.6</v>
      </c>
      <c r="J20304" s="42">
        <v>1.6</v>
      </c>
      <c r="K20304" s="42">
        <v>0</v>
      </c>
      <c r="L20304" s="43">
        <v>0</v>
      </c>
      <c r="M20304" s="43">
        <v>0</v>
      </c>
      <c r="O20304" s="41" t="s">
        <v>224</v>
      </c>
      <c r="P20304" s="41" t="s">
        <v>175</v>
      </c>
      <c r="Q20304" s="41" t="s">
        <v>510</v>
      </c>
      <c r="S20304" s="41" t="s">
        <v>11609</v>
      </c>
      <c r="U20304" s="41" t="s">
        <v>69</v>
      </c>
    </row>
    <row r="20305" spans="1:21" x14ac:dyDescent="0.2">
      <c r="A20305" s="41" t="s">
        <v>170</v>
      </c>
      <c r="B20305" s="41" t="s">
        <v>130</v>
      </c>
      <c r="C20305" s="41" t="s">
        <v>59</v>
      </c>
      <c r="D20305" s="41" t="s">
        <v>8744</v>
      </c>
      <c r="E20305" s="41">
        <v>57165</v>
      </c>
      <c r="F20305" s="57" t="s">
        <v>1559</v>
      </c>
      <c r="G20305" s="41" t="s">
        <v>592</v>
      </c>
      <c r="H20305" s="41" t="s">
        <v>220</v>
      </c>
      <c r="I20305" s="42">
        <v>1.6</v>
      </c>
      <c r="J20305" s="42">
        <v>1.6</v>
      </c>
      <c r="K20305" s="42">
        <v>0</v>
      </c>
      <c r="L20305" s="43">
        <v>0</v>
      </c>
      <c r="M20305" s="43">
        <v>0</v>
      </c>
      <c r="O20305" s="41" t="s">
        <v>224</v>
      </c>
      <c r="P20305" s="41" t="s">
        <v>175</v>
      </c>
      <c r="Q20305" s="41" t="s">
        <v>176</v>
      </c>
      <c r="S20305" s="41" t="s">
        <v>11566</v>
      </c>
      <c r="U20305" s="41" t="s">
        <v>70</v>
      </c>
    </row>
    <row r="20306" spans="1:21" x14ac:dyDescent="0.2">
      <c r="A20306" s="41" t="s">
        <v>170</v>
      </c>
      <c r="B20306" s="41" t="s">
        <v>130</v>
      </c>
      <c r="C20306" s="41" t="s">
        <v>59</v>
      </c>
      <c r="D20306" s="41" t="s">
        <v>8744</v>
      </c>
      <c r="E20306" s="41">
        <v>57165</v>
      </c>
      <c r="F20306" s="57" t="s">
        <v>1353</v>
      </c>
      <c r="G20306" s="41" t="s">
        <v>592</v>
      </c>
      <c r="H20306" s="41" t="s">
        <v>220</v>
      </c>
      <c r="I20306" s="42">
        <v>1.6</v>
      </c>
      <c r="J20306" s="42">
        <v>1.6</v>
      </c>
      <c r="K20306" s="42">
        <v>0</v>
      </c>
      <c r="L20306" s="43">
        <v>0</v>
      </c>
      <c r="M20306" s="43">
        <v>0</v>
      </c>
      <c r="O20306" s="41" t="s">
        <v>224</v>
      </c>
      <c r="P20306" s="41" t="s">
        <v>175</v>
      </c>
      <c r="Q20306" s="41" t="s">
        <v>176</v>
      </c>
      <c r="S20306" s="41" t="s">
        <v>11566</v>
      </c>
      <c r="U20306" s="41" t="s">
        <v>70</v>
      </c>
    </row>
    <row r="20307" spans="1:21" x14ac:dyDescent="0.2">
      <c r="A20307" s="41" t="s">
        <v>170</v>
      </c>
      <c r="B20307" s="41" t="s">
        <v>120</v>
      </c>
      <c r="C20307" s="41" t="s">
        <v>48</v>
      </c>
      <c r="D20307" s="41" t="s">
        <v>8745</v>
      </c>
      <c r="E20307" s="41">
        <v>57166</v>
      </c>
      <c r="F20307" s="57" t="s">
        <v>1559</v>
      </c>
      <c r="G20307" s="41" t="s">
        <v>592</v>
      </c>
      <c r="H20307" s="41" t="s">
        <v>220</v>
      </c>
      <c r="I20307" s="42">
        <v>1.6</v>
      </c>
      <c r="J20307" s="42">
        <v>1.6</v>
      </c>
      <c r="K20307" s="42">
        <v>0</v>
      </c>
      <c r="L20307" s="43">
        <v>0</v>
      </c>
      <c r="M20307" s="43">
        <v>0</v>
      </c>
      <c r="O20307" s="41" t="s">
        <v>224</v>
      </c>
      <c r="P20307" s="41" t="s">
        <v>175</v>
      </c>
      <c r="Q20307" s="41" t="s">
        <v>176</v>
      </c>
      <c r="S20307" s="41" t="s">
        <v>11566</v>
      </c>
      <c r="T20307" s="41" t="s">
        <v>290</v>
      </c>
      <c r="U20307" s="41" t="s">
        <v>69</v>
      </c>
    </row>
    <row r="20308" spans="1:21" x14ac:dyDescent="0.2">
      <c r="A20308" s="41" t="s">
        <v>170</v>
      </c>
      <c r="B20308" s="41" t="s">
        <v>120</v>
      </c>
      <c r="C20308" s="41" t="s">
        <v>48</v>
      </c>
      <c r="D20308" s="41" t="s">
        <v>8745</v>
      </c>
      <c r="E20308" s="41">
        <v>57166</v>
      </c>
      <c r="F20308" s="57" t="s">
        <v>1353</v>
      </c>
      <c r="G20308" s="41" t="s">
        <v>592</v>
      </c>
      <c r="H20308" s="41" t="s">
        <v>220</v>
      </c>
      <c r="I20308" s="42">
        <v>1.6</v>
      </c>
      <c r="J20308" s="42">
        <v>1.6</v>
      </c>
      <c r="K20308" s="42">
        <v>0</v>
      </c>
      <c r="L20308" s="43">
        <v>0</v>
      </c>
      <c r="M20308" s="43">
        <v>0</v>
      </c>
      <c r="O20308" s="41" t="s">
        <v>224</v>
      </c>
      <c r="P20308" s="41" t="s">
        <v>175</v>
      </c>
      <c r="Q20308" s="41" t="s">
        <v>176</v>
      </c>
      <c r="S20308" s="41" t="s">
        <v>11566</v>
      </c>
      <c r="T20308" s="41" t="s">
        <v>290</v>
      </c>
      <c r="U20308" s="41" t="s">
        <v>69</v>
      </c>
    </row>
    <row r="20309" spans="1:21" x14ac:dyDescent="0.2">
      <c r="A20309" s="41" t="s">
        <v>170</v>
      </c>
      <c r="B20309" s="41" t="s">
        <v>130</v>
      </c>
      <c r="C20309" s="41" t="s">
        <v>59</v>
      </c>
      <c r="D20309" s="41" t="s">
        <v>8746</v>
      </c>
      <c r="E20309" s="41">
        <v>57167</v>
      </c>
      <c r="F20309" s="57" t="s">
        <v>1559</v>
      </c>
      <c r="G20309" s="41" t="s">
        <v>592</v>
      </c>
      <c r="H20309" s="41" t="s">
        <v>220</v>
      </c>
      <c r="I20309" s="42">
        <v>1.6</v>
      </c>
      <c r="J20309" s="42">
        <v>1.6</v>
      </c>
      <c r="K20309" s="42">
        <v>0</v>
      </c>
      <c r="L20309" s="43">
        <v>0</v>
      </c>
      <c r="M20309" s="43">
        <v>0</v>
      </c>
      <c r="O20309" s="41" t="s">
        <v>224</v>
      </c>
      <c r="P20309" s="41" t="s">
        <v>175</v>
      </c>
      <c r="Q20309" s="41" t="s">
        <v>176</v>
      </c>
      <c r="S20309" s="41" t="s">
        <v>11566</v>
      </c>
      <c r="U20309" s="41" t="s">
        <v>70</v>
      </c>
    </row>
    <row r="20310" spans="1:21" x14ac:dyDescent="0.2">
      <c r="A20310" s="41" t="s">
        <v>170</v>
      </c>
      <c r="B20310" s="41" t="s">
        <v>130</v>
      </c>
      <c r="C20310" s="41" t="s">
        <v>59</v>
      </c>
      <c r="D20310" s="41" t="s">
        <v>8746</v>
      </c>
      <c r="E20310" s="41">
        <v>57167</v>
      </c>
      <c r="F20310" s="57" t="s">
        <v>1353</v>
      </c>
      <c r="G20310" s="41" t="s">
        <v>592</v>
      </c>
      <c r="H20310" s="41" t="s">
        <v>220</v>
      </c>
      <c r="I20310" s="42">
        <v>1.6</v>
      </c>
      <c r="J20310" s="42">
        <v>1.6</v>
      </c>
      <c r="K20310" s="42">
        <v>0</v>
      </c>
      <c r="L20310" s="43">
        <v>0</v>
      </c>
      <c r="M20310" s="43">
        <v>0</v>
      </c>
      <c r="O20310" s="41" t="s">
        <v>224</v>
      </c>
      <c r="P20310" s="41" t="s">
        <v>175</v>
      </c>
      <c r="Q20310" s="41" t="s">
        <v>176</v>
      </c>
      <c r="S20310" s="41" t="s">
        <v>11566</v>
      </c>
      <c r="U20310" s="41" t="s">
        <v>70</v>
      </c>
    </row>
    <row r="20311" spans="1:21" x14ac:dyDescent="0.2">
      <c r="A20311" s="41" t="s">
        <v>170</v>
      </c>
      <c r="B20311" s="41" t="s">
        <v>97</v>
      </c>
      <c r="C20311" s="41" t="s">
        <v>20</v>
      </c>
      <c r="D20311" s="41" t="s">
        <v>8747</v>
      </c>
      <c r="E20311" s="41">
        <v>57168</v>
      </c>
      <c r="F20311" s="57" t="s">
        <v>1559</v>
      </c>
      <c r="G20311" s="41" t="s">
        <v>592</v>
      </c>
      <c r="H20311" s="41" t="s">
        <v>220</v>
      </c>
      <c r="I20311" s="42">
        <v>0.8</v>
      </c>
      <c r="J20311" s="42">
        <v>0.8</v>
      </c>
      <c r="K20311" s="42">
        <v>0</v>
      </c>
      <c r="L20311" s="43">
        <v>0</v>
      </c>
      <c r="M20311" s="43">
        <v>0</v>
      </c>
      <c r="O20311" s="41" t="s">
        <v>224</v>
      </c>
      <c r="P20311" s="41" t="s">
        <v>175</v>
      </c>
      <c r="Q20311" s="41" t="s">
        <v>176</v>
      </c>
      <c r="S20311" s="41" t="s">
        <v>11566</v>
      </c>
      <c r="U20311" s="41" t="s">
        <v>68</v>
      </c>
    </row>
    <row r="20312" spans="1:21" x14ac:dyDescent="0.2">
      <c r="A20312" s="41" t="s">
        <v>170</v>
      </c>
      <c r="B20312" s="41" t="s">
        <v>97</v>
      </c>
      <c r="C20312" s="41" t="s">
        <v>20</v>
      </c>
      <c r="D20312" s="41" t="s">
        <v>8747</v>
      </c>
      <c r="E20312" s="41">
        <v>57168</v>
      </c>
      <c r="F20312" s="57" t="s">
        <v>1353</v>
      </c>
      <c r="G20312" s="41" t="s">
        <v>592</v>
      </c>
      <c r="H20312" s="41" t="s">
        <v>220</v>
      </c>
      <c r="I20312" s="42">
        <v>0.8</v>
      </c>
      <c r="J20312" s="42">
        <v>0.8</v>
      </c>
      <c r="K20312" s="42">
        <v>0</v>
      </c>
      <c r="L20312" s="43">
        <v>0</v>
      </c>
      <c r="M20312" s="43">
        <v>0</v>
      </c>
      <c r="O20312" s="41" t="s">
        <v>224</v>
      </c>
      <c r="P20312" s="41" t="s">
        <v>175</v>
      </c>
      <c r="Q20312" s="41" t="s">
        <v>176</v>
      </c>
      <c r="S20312" s="41" t="s">
        <v>11566</v>
      </c>
      <c r="U20312" s="41" t="s">
        <v>68</v>
      </c>
    </row>
    <row r="20313" spans="1:21" x14ac:dyDescent="0.2">
      <c r="A20313" s="41" t="s">
        <v>170</v>
      </c>
      <c r="B20313" s="41" t="s">
        <v>97</v>
      </c>
      <c r="C20313" s="41" t="s">
        <v>20</v>
      </c>
      <c r="D20313" s="41" t="s">
        <v>8747</v>
      </c>
      <c r="E20313" s="41">
        <v>57168</v>
      </c>
      <c r="F20313" s="57" t="s">
        <v>2000</v>
      </c>
      <c r="G20313" s="41" t="s">
        <v>592</v>
      </c>
      <c r="H20313" s="41" t="s">
        <v>220</v>
      </c>
      <c r="I20313" s="42">
        <v>0.8</v>
      </c>
      <c r="J20313" s="42">
        <v>0.8</v>
      </c>
      <c r="K20313" s="42">
        <v>0</v>
      </c>
      <c r="L20313" s="43">
        <v>0</v>
      </c>
      <c r="M20313" s="43">
        <v>0</v>
      </c>
      <c r="O20313" s="41" t="s">
        <v>224</v>
      </c>
      <c r="P20313" s="41" t="s">
        <v>175</v>
      </c>
      <c r="Q20313" s="41" t="s">
        <v>176</v>
      </c>
      <c r="S20313" s="41" t="s">
        <v>11566</v>
      </c>
      <c r="U20313" s="41" t="s">
        <v>68</v>
      </c>
    </row>
    <row r="20314" spans="1:21" x14ac:dyDescent="0.2">
      <c r="A20314" s="41" t="s">
        <v>170</v>
      </c>
      <c r="B20314" s="41" t="s">
        <v>97</v>
      </c>
      <c r="C20314" s="41" t="s">
        <v>20</v>
      </c>
      <c r="D20314" s="41" t="s">
        <v>8747</v>
      </c>
      <c r="E20314" s="41">
        <v>57168</v>
      </c>
      <c r="F20314" s="57" t="s">
        <v>1543</v>
      </c>
      <c r="G20314" s="41" t="s">
        <v>592</v>
      </c>
      <c r="H20314" s="41" t="s">
        <v>220</v>
      </c>
      <c r="I20314" s="42">
        <v>0.8</v>
      </c>
      <c r="J20314" s="42">
        <v>0.8</v>
      </c>
      <c r="K20314" s="42">
        <v>0</v>
      </c>
      <c r="L20314" s="43">
        <v>0</v>
      </c>
      <c r="M20314" s="43">
        <v>0</v>
      </c>
      <c r="O20314" s="41" t="s">
        <v>224</v>
      </c>
      <c r="P20314" s="41" t="s">
        <v>175</v>
      </c>
      <c r="Q20314" s="41" t="s">
        <v>176</v>
      </c>
      <c r="S20314" s="41" t="s">
        <v>11566</v>
      </c>
      <c r="U20314" s="41" t="s">
        <v>68</v>
      </c>
    </row>
    <row r="20315" spans="1:21" x14ac:dyDescent="0.2">
      <c r="A20315" s="41" t="s">
        <v>170</v>
      </c>
      <c r="B20315" s="41" t="s">
        <v>97</v>
      </c>
      <c r="C20315" s="41" t="s">
        <v>20</v>
      </c>
      <c r="D20315" s="41" t="s">
        <v>8747</v>
      </c>
      <c r="E20315" s="41">
        <v>57168</v>
      </c>
      <c r="F20315" s="57" t="s">
        <v>4209</v>
      </c>
      <c r="G20315" s="41" t="s">
        <v>592</v>
      </c>
      <c r="H20315" s="41" t="s">
        <v>220</v>
      </c>
      <c r="I20315" s="42">
        <v>0.8</v>
      </c>
      <c r="J20315" s="42">
        <v>0.8</v>
      </c>
      <c r="K20315" s="42">
        <v>0</v>
      </c>
      <c r="L20315" s="43">
        <v>0</v>
      </c>
      <c r="M20315" s="43">
        <v>0</v>
      </c>
      <c r="O20315" s="41" t="s">
        <v>224</v>
      </c>
      <c r="P20315" s="41" t="s">
        <v>175</v>
      </c>
      <c r="Q20315" s="41" t="s">
        <v>176</v>
      </c>
      <c r="S20315" s="41" t="s">
        <v>11566</v>
      </c>
      <c r="U20315" s="41" t="s">
        <v>68</v>
      </c>
    </row>
    <row r="20316" spans="1:21" x14ac:dyDescent="0.2">
      <c r="A20316" s="41" t="s">
        <v>170</v>
      </c>
      <c r="B20316" s="41" t="s">
        <v>114</v>
      </c>
      <c r="C20316" s="41" t="s">
        <v>41</v>
      </c>
      <c r="D20316" s="41" t="s">
        <v>8748</v>
      </c>
      <c r="E20316" s="41">
        <v>57169</v>
      </c>
      <c r="F20316" s="57" t="s">
        <v>1559</v>
      </c>
      <c r="G20316" s="41" t="s">
        <v>592</v>
      </c>
      <c r="H20316" s="41" t="s">
        <v>220</v>
      </c>
      <c r="I20316" s="42">
        <v>0.8</v>
      </c>
      <c r="J20316" s="42">
        <v>0.8</v>
      </c>
      <c r="K20316" s="42">
        <v>0</v>
      </c>
      <c r="L20316" s="43">
        <v>0</v>
      </c>
      <c r="M20316" s="43">
        <v>0</v>
      </c>
      <c r="O20316" s="41" t="s">
        <v>224</v>
      </c>
      <c r="P20316" s="41" t="s">
        <v>175</v>
      </c>
      <c r="Q20316" s="41" t="s">
        <v>176</v>
      </c>
      <c r="S20316" s="41" t="s">
        <v>11566</v>
      </c>
      <c r="U20316" s="41" t="s">
        <v>68</v>
      </c>
    </row>
    <row r="20317" spans="1:21" x14ac:dyDescent="0.2">
      <c r="A20317" s="41" t="s">
        <v>170</v>
      </c>
      <c r="B20317" s="41" t="s">
        <v>114</v>
      </c>
      <c r="C20317" s="41" t="s">
        <v>41</v>
      </c>
      <c r="D20317" s="41" t="s">
        <v>8748</v>
      </c>
      <c r="E20317" s="41">
        <v>57169</v>
      </c>
      <c r="F20317" s="57" t="s">
        <v>1353</v>
      </c>
      <c r="G20317" s="41" t="s">
        <v>592</v>
      </c>
      <c r="H20317" s="41" t="s">
        <v>220</v>
      </c>
      <c r="I20317" s="42">
        <v>0.8</v>
      </c>
      <c r="J20317" s="42">
        <v>0.8</v>
      </c>
      <c r="K20317" s="42">
        <v>0</v>
      </c>
      <c r="L20317" s="43">
        <v>0</v>
      </c>
      <c r="M20317" s="43">
        <v>0</v>
      </c>
      <c r="O20317" s="41" t="s">
        <v>224</v>
      </c>
      <c r="P20317" s="41" t="s">
        <v>175</v>
      </c>
      <c r="Q20317" s="41" t="s">
        <v>176</v>
      </c>
      <c r="S20317" s="41" t="s">
        <v>11566</v>
      </c>
      <c r="U20317" s="41" t="s">
        <v>68</v>
      </c>
    </row>
    <row r="20318" spans="1:21" x14ac:dyDescent="0.2">
      <c r="A20318" s="41" t="s">
        <v>170</v>
      </c>
      <c r="B20318" s="41" t="s">
        <v>114</v>
      </c>
      <c r="C20318" s="41" t="s">
        <v>41</v>
      </c>
      <c r="D20318" s="41" t="s">
        <v>8748</v>
      </c>
      <c r="E20318" s="41">
        <v>57169</v>
      </c>
      <c r="F20318" s="57" t="s">
        <v>2000</v>
      </c>
      <c r="G20318" s="41" t="s">
        <v>592</v>
      </c>
      <c r="H20318" s="41" t="s">
        <v>220</v>
      </c>
      <c r="I20318" s="42">
        <v>0.8</v>
      </c>
      <c r="J20318" s="42">
        <v>0.8</v>
      </c>
      <c r="K20318" s="42">
        <v>0</v>
      </c>
      <c r="L20318" s="43">
        <v>0</v>
      </c>
      <c r="M20318" s="43">
        <v>0</v>
      </c>
      <c r="O20318" s="41" t="s">
        <v>224</v>
      </c>
      <c r="P20318" s="41" t="s">
        <v>175</v>
      </c>
      <c r="Q20318" s="41" t="s">
        <v>176</v>
      </c>
      <c r="S20318" s="41" t="s">
        <v>11566</v>
      </c>
      <c r="U20318" s="41" t="s">
        <v>68</v>
      </c>
    </row>
    <row r="20319" spans="1:21" x14ac:dyDescent="0.2">
      <c r="A20319" s="41" t="s">
        <v>170</v>
      </c>
      <c r="B20319" s="41" t="s">
        <v>122</v>
      </c>
      <c r="C20319" s="41" t="s">
        <v>50</v>
      </c>
      <c r="D20319" s="41" t="s">
        <v>8749</v>
      </c>
      <c r="E20319" s="41">
        <v>57170</v>
      </c>
      <c r="F20319" s="57" t="s">
        <v>1559</v>
      </c>
      <c r="G20319" s="41" t="s">
        <v>592</v>
      </c>
      <c r="H20319" s="41" t="s">
        <v>220</v>
      </c>
      <c r="I20319" s="42">
        <v>0.8</v>
      </c>
      <c r="J20319" s="42">
        <v>0.8</v>
      </c>
      <c r="K20319" s="42">
        <v>0</v>
      </c>
      <c r="L20319" s="43">
        <v>0</v>
      </c>
      <c r="M20319" s="43">
        <v>0</v>
      </c>
      <c r="O20319" s="41" t="s">
        <v>224</v>
      </c>
      <c r="P20319" s="41" t="s">
        <v>175</v>
      </c>
      <c r="Q20319" s="41" t="s">
        <v>176</v>
      </c>
      <c r="S20319" s="41" t="s">
        <v>11566</v>
      </c>
      <c r="U20319" s="41" t="s">
        <v>68</v>
      </c>
    </row>
    <row r="20320" spans="1:21" x14ac:dyDescent="0.2">
      <c r="A20320" s="41" t="s">
        <v>170</v>
      </c>
      <c r="B20320" s="41" t="s">
        <v>122</v>
      </c>
      <c r="C20320" s="41" t="s">
        <v>50</v>
      </c>
      <c r="D20320" s="41" t="s">
        <v>8749</v>
      </c>
      <c r="E20320" s="41">
        <v>57170</v>
      </c>
      <c r="F20320" s="57" t="s">
        <v>1353</v>
      </c>
      <c r="G20320" s="41" t="s">
        <v>592</v>
      </c>
      <c r="H20320" s="41" t="s">
        <v>220</v>
      </c>
      <c r="I20320" s="42">
        <v>0.8</v>
      </c>
      <c r="J20320" s="42">
        <v>0.8</v>
      </c>
      <c r="K20320" s="42">
        <v>0</v>
      </c>
      <c r="L20320" s="43">
        <v>0</v>
      </c>
      <c r="M20320" s="43">
        <v>0</v>
      </c>
      <c r="O20320" s="41" t="s">
        <v>224</v>
      </c>
      <c r="P20320" s="41" t="s">
        <v>175</v>
      </c>
      <c r="Q20320" s="41" t="s">
        <v>176</v>
      </c>
      <c r="S20320" s="41" t="s">
        <v>11566</v>
      </c>
      <c r="U20320" s="41" t="s">
        <v>68</v>
      </c>
    </row>
    <row r="20321" spans="1:21" x14ac:dyDescent="0.2">
      <c r="A20321" s="41" t="s">
        <v>170</v>
      </c>
      <c r="B20321" s="41" t="s">
        <v>122</v>
      </c>
      <c r="C20321" s="41" t="s">
        <v>50</v>
      </c>
      <c r="D20321" s="41" t="s">
        <v>8749</v>
      </c>
      <c r="E20321" s="41">
        <v>57170</v>
      </c>
      <c r="F20321" s="57" t="s">
        <v>2000</v>
      </c>
      <c r="G20321" s="41" t="s">
        <v>592</v>
      </c>
      <c r="H20321" s="41" t="s">
        <v>220</v>
      </c>
      <c r="I20321" s="42">
        <v>0.8</v>
      </c>
      <c r="J20321" s="42">
        <v>0.8</v>
      </c>
      <c r="K20321" s="42">
        <v>0</v>
      </c>
      <c r="L20321" s="43">
        <v>0</v>
      </c>
      <c r="M20321" s="43">
        <v>0</v>
      </c>
      <c r="O20321" s="41" t="s">
        <v>224</v>
      </c>
      <c r="P20321" s="41" t="s">
        <v>175</v>
      </c>
      <c r="Q20321" s="41" t="s">
        <v>176</v>
      </c>
      <c r="S20321" s="41" t="s">
        <v>11566</v>
      </c>
      <c r="U20321" s="41" t="s">
        <v>68</v>
      </c>
    </row>
    <row r="20322" spans="1:21" x14ac:dyDescent="0.2">
      <c r="A20322" s="41" t="s">
        <v>170</v>
      </c>
      <c r="B20322" s="41" t="s">
        <v>122</v>
      </c>
      <c r="C20322" s="41" t="s">
        <v>50</v>
      </c>
      <c r="D20322" s="41" t="s">
        <v>8749</v>
      </c>
      <c r="E20322" s="41">
        <v>57170</v>
      </c>
      <c r="F20322" s="57" t="s">
        <v>1543</v>
      </c>
      <c r="G20322" s="41" t="s">
        <v>592</v>
      </c>
      <c r="H20322" s="41" t="s">
        <v>220</v>
      </c>
      <c r="I20322" s="42">
        <v>0.8</v>
      </c>
      <c r="J20322" s="42">
        <v>0.8</v>
      </c>
      <c r="K20322" s="42">
        <v>0</v>
      </c>
      <c r="L20322" s="43">
        <v>0</v>
      </c>
      <c r="M20322" s="43">
        <v>0</v>
      </c>
      <c r="O20322" s="41" t="s">
        <v>224</v>
      </c>
      <c r="P20322" s="41" t="s">
        <v>175</v>
      </c>
      <c r="Q20322" s="41" t="s">
        <v>176</v>
      </c>
      <c r="S20322" s="41" t="s">
        <v>11566</v>
      </c>
      <c r="U20322" s="41" t="s">
        <v>68</v>
      </c>
    </row>
    <row r="20323" spans="1:21" x14ac:dyDescent="0.2">
      <c r="A20323" s="41" t="s">
        <v>170</v>
      </c>
      <c r="B20323" s="41" t="s">
        <v>122</v>
      </c>
      <c r="C20323" s="41" t="s">
        <v>50</v>
      </c>
      <c r="D20323" s="41" t="s">
        <v>8749</v>
      </c>
      <c r="E20323" s="41">
        <v>57170</v>
      </c>
      <c r="F20323" s="57" t="s">
        <v>4209</v>
      </c>
      <c r="G20323" s="41" t="s">
        <v>592</v>
      </c>
      <c r="H20323" s="41" t="s">
        <v>220</v>
      </c>
      <c r="I20323" s="42">
        <v>0.8</v>
      </c>
      <c r="J20323" s="42">
        <v>0.8</v>
      </c>
      <c r="K20323" s="42">
        <v>0</v>
      </c>
      <c r="L20323" s="43">
        <v>0</v>
      </c>
      <c r="M20323" s="43">
        <v>0</v>
      </c>
      <c r="O20323" s="41" t="s">
        <v>224</v>
      </c>
      <c r="P20323" s="41" t="s">
        <v>175</v>
      </c>
      <c r="Q20323" s="41" t="s">
        <v>176</v>
      </c>
      <c r="S20323" s="41" t="s">
        <v>11566</v>
      </c>
      <c r="U20323" s="41" t="s">
        <v>68</v>
      </c>
    </row>
    <row r="20324" spans="1:21" x14ac:dyDescent="0.2">
      <c r="A20324" s="41" t="s">
        <v>170</v>
      </c>
      <c r="B20324" s="41" t="s">
        <v>122</v>
      </c>
      <c r="C20324" s="41" t="s">
        <v>50</v>
      </c>
      <c r="D20324" s="41" t="s">
        <v>8749</v>
      </c>
      <c r="E20324" s="41">
        <v>57170</v>
      </c>
      <c r="F20324" s="57" t="s">
        <v>4210</v>
      </c>
      <c r="G20324" s="41" t="s">
        <v>592</v>
      </c>
      <c r="H20324" s="41" t="s">
        <v>220</v>
      </c>
      <c r="I20324" s="42">
        <v>0.8</v>
      </c>
      <c r="J20324" s="42">
        <v>0.8</v>
      </c>
      <c r="K20324" s="42">
        <v>0</v>
      </c>
      <c r="L20324" s="43">
        <v>0</v>
      </c>
      <c r="M20324" s="43">
        <v>0</v>
      </c>
      <c r="O20324" s="41" t="s">
        <v>224</v>
      </c>
      <c r="P20324" s="41" t="s">
        <v>175</v>
      </c>
      <c r="Q20324" s="41" t="s">
        <v>176</v>
      </c>
      <c r="S20324" s="41" t="s">
        <v>11566</v>
      </c>
      <c r="U20324" s="41" t="s">
        <v>68</v>
      </c>
    </row>
    <row r="20325" spans="1:21" x14ac:dyDescent="0.2">
      <c r="A20325" s="41" t="s">
        <v>170</v>
      </c>
      <c r="B20325" s="41" t="s">
        <v>122</v>
      </c>
      <c r="C20325" s="41" t="s">
        <v>50</v>
      </c>
      <c r="D20325" s="41" t="s">
        <v>8749</v>
      </c>
      <c r="E20325" s="41">
        <v>57170</v>
      </c>
      <c r="F20325" s="57" t="s">
        <v>4211</v>
      </c>
      <c r="G20325" s="41" t="s">
        <v>592</v>
      </c>
      <c r="H20325" s="41" t="s">
        <v>220</v>
      </c>
      <c r="I20325" s="42">
        <v>0.8</v>
      </c>
      <c r="J20325" s="42">
        <v>0.8</v>
      </c>
      <c r="K20325" s="42">
        <v>0</v>
      </c>
      <c r="L20325" s="43">
        <v>0</v>
      </c>
      <c r="M20325" s="43">
        <v>0</v>
      </c>
      <c r="O20325" s="41" t="s">
        <v>224</v>
      </c>
      <c r="P20325" s="41" t="s">
        <v>175</v>
      </c>
      <c r="Q20325" s="41" t="s">
        <v>176</v>
      </c>
      <c r="S20325" s="41" t="s">
        <v>11566</v>
      </c>
      <c r="U20325" s="41" t="s">
        <v>68</v>
      </c>
    </row>
    <row r="20326" spans="1:21" x14ac:dyDescent="0.2">
      <c r="A20326" s="41" t="s">
        <v>170</v>
      </c>
      <c r="B20326" s="41" t="s">
        <v>115</v>
      </c>
      <c r="C20326" s="41" t="s">
        <v>42</v>
      </c>
      <c r="D20326" s="41" t="s">
        <v>8750</v>
      </c>
      <c r="E20326" s="41">
        <v>57171</v>
      </c>
      <c r="F20326" s="57" t="s">
        <v>11000</v>
      </c>
      <c r="G20326" s="41" t="s">
        <v>729</v>
      </c>
      <c r="H20326" s="41" t="s">
        <v>730</v>
      </c>
      <c r="I20326" s="42">
        <v>19.5</v>
      </c>
      <c r="J20326" s="42">
        <v>19.5</v>
      </c>
      <c r="K20326" s="42">
        <v>0</v>
      </c>
      <c r="L20326" s="43">
        <v>38996</v>
      </c>
      <c r="M20326" s="43">
        <v>0</v>
      </c>
      <c r="O20326" s="41" t="s">
        <v>174</v>
      </c>
      <c r="P20326" s="41" t="s">
        <v>175</v>
      </c>
      <c r="Q20326" s="41" t="s">
        <v>176</v>
      </c>
      <c r="S20326" s="41" t="s">
        <v>177</v>
      </c>
      <c r="U20326" s="41" t="s">
        <v>68</v>
      </c>
    </row>
    <row r="20327" spans="1:21" x14ac:dyDescent="0.2">
      <c r="A20327" s="41" t="s">
        <v>170</v>
      </c>
      <c r="B20327" s="41" t="s">
        <v>115</v>
      </c>
      <c r="C20327" s="41" t="s">
        <v>42</v>
      </c>
      <c r="D20327" s="41" t="s">
        <v>8751</v>
      </c>
      <c r="E20327" s="41">
        <v>57172</v>
      </c>
      <c r="F20327" s="57" t="s">
        <v>11000</v>
      </c>
      <c r="G20327" s="41" t="s">
        <v>4153</v>
      </c>
      <c r="H20327" s="41" t="s">
        <v>180</v>
      </c>
      <c r="I20327" s="42">
        <v>5.3</v>
      </c>
      <c r="J20327" s="42">
        <v>5.3</v>
      </c>
      <c r="K20327" s="42">
        <v>0</v>
      </c>
      <c r="L20327" s="43">
        <v>62727</v>
      </c>
      <c r="M20327" s="43">
        <v>0</v>
      </c>
      <c r="O20327" s="41" t="s">
        <v>174</v>
      </c>
      <c r="P20327" s="41" t="s">
        <v>175</v>
      </c>
      <c r="Q20327" s="41" t="s">
        <v>176</v>
      </c>
      <c r="S20327" s="41" t="s">
        <v>11566</v>
      </c>
      <c r="U20327" s="41" t="s">
        <v>68</v>
      </c>
    </row>
    <row r="20328" spans="1:21" x14ac:dyDescent="0.2">
      <c r="A20328" s="41" t="s">
        <v>170</v>
      </c>
      <c r="B20328" s="41" t="s">
        <v>122</v>
      </c>
      <c r="C20328" s="41" t="s">
        <v>50</v>
      </c>
      <c r="D20328" s="41" t="s">
        <v>8752</v>
      </c>
      <c r="E20328" s="41">
        <v>57173</v>
      </c>
      <c r="F20328" s="57" t="s">
        <v>11000</v>
      </c>
      <c r="G20328" s="41" t="s">
        <v>4199</v>
      </c>
      <c r="H20328" s="41" t="s">
        <v>220</v>
      </c>
      <c r="I20328" s="42">
        <v>0.6</v>
      </c>
      <c r="J20328" s="42">
        <v>0.6</v>
      </c>
      <c r="K20328" s="42">
        <v>0</v>
      </c>
      <c r="L20328" s="43">
        <v>0</v>
      </c>
      <c r="M20328" s="43">
        <v>0</v>
      </c>
      <c r="O20328" s="41" t="s">
        <v>4237</v>
      </c>
      <c r="P20328" s="41" t="s">
        <v>175</v>
      </c>
      <c r="Q20328" s="41" t="s">
        <v>176</v>
      </c>
      <c r="S20328" s="41" t="s">
        <v>1786</v>
      </c>
      <c r="U20328" s="41" t="s">
        <v>68</v>
      </c>
    </row>
    <row r="20329" spans="1:21" x14ac:dyDescent="0.2">
      <c r="A20329" s="41" t="s">
        <v>170</v>
      </c>
      <c r="B20329" s="41" t="s">
        <v>122</v>
      </c>
      <c r="C20329" s="41" t="s">
        <v>50</v>
      </c>
      <c r="D20329" s="41" t="s">
        <v>8752</v>
      </c>
      <c r="E20329" s="41">
        <v>57173</v>
      </c>
      <c r="F20329" s="57" t="s">
        <v>11001</v>
      </c>
      <c r="G20329" s="41" t="s">
        <v>4199</v>
      </c>
      <c r="H20329" s="41" t="s">
        <v>220</v>
      </c>
      <c r="I20329" s="42">
        <v>0.6</v>
      </c>
      <c r="J20329" s="42">
        <v>0.6</v>
      </c>
      <c r="K20329" s="42">
        <v>0</v>
      </c>
      <c r="L20329" s="43">
        <v>0</v>
      </c>
      <c r="M20329" s="43">
        <v>0</v>
      </c>
      <c r="O20329" s="41" t="s">
        <v>4237</v>
      </c>
      <c r="P20329" s="41" t="s">
        <v>175</v>
      </c>
      <c r="Q20329" s="41" t="s">
        <v>176</v>
      </c>
      <c r="S20329" s="41" t="s">
        <v>1786</v>
      </c>
      <c r="U20329" s="41" t="s">
        <v>68</v>
      </c>
    </row>
    <row r="20330" spans="1:21" x14ac:dyDescent="0.2">
      <c r="A20330" s="41" t="s">
        <v>170</v>
      </c>
      <c r="B20330" s="41" t="s">
        <v>94</v>
      </c>
      <c r="C20330" s="41" t="s">
        <v>17</v>
      </c>
      <c r="D20330" s="41" t="s">
        <v>3595</v>
      </c>
      <c r="E20330" s="41">
        <v>7373</v>
      </c>
      <c r="F20330" s="57" t="s">
        <v>11000</v>
      </c>
      <c r="G20330" s="41" t="s">
        <v>172</v>
      </c>
      <c r="H20330" s="41" t="s">
        <v>173</v>
      </c>
      <c r="I20330" s="42">
        <v>11.4</v>
      </c>
      <c r="J20330" s="42">
        <v>11.4</v>
      </c>
      <c r="K20330" s="42">
        <v>0</v>
      </c>
      <c r="L20330" s="43">
        <v>16242</v>
      </c>
      <c r="M20330" s="43">
        <v>0</v>
      </c>
      <c r="O20330" s="41" t="s">
        <v>174</v>
      </c>
      <c r="P20330" s="41" t="s">
        <v>175</v>
      </c>
      <c r="Q20330" s="41" t="s">
        <v>176</v>
      </c>
      <c r="S20330" s="41" t="s">
        <v>177</v>
      </c>
      <c r="U20330" s="41" t="s">
        <v>69</v>
      </c>
    </row>
    <row r="20331" spans="1:21" x14ac:dyDescent="0.2">
      <c r="A20331" s="41" t="s">
        <v>170</v>
      </c>
      <c r="B20331" s="41" t="s">
        <v>94</v>
      </c>
      <c r="C20331" s="41" t="s">
        <v>17</v>
      </c>
      <c r="D20331" s="41" t="s">
        <v>733</v>
      </c>
      <c r="E20331" s="41">
        <v>511</v>
      </c>
      <c r="F20331" s="57" t="s">
        <v>11000</v>
      </c>
      <c r="G20331" s="41" t="s">
        <v>179</v>
      </c>
      <c r="H20331" s="41" t="s">
        <v>180</v>
      </c>
      <c r="I20331" s="42">
        <v>3.7</v>
      </c>
      <c r="J20331" s="42">
        <v>3.8</v>
      </c>
      <c r="K20331" s="42">
        <v>0</v>
      </c>
      <c r="L20331" s="43">
        <v>0</v>
      </c>
      <c r="M20331" s="43">
        <v>0</v>
      </c>
      <c r="O20331" s="41" t="s">
        <v>174</v>
      </c>
      <c r="P20331" s="41" t="s">
        <v>175</v>
      </c>
      <c r="Q20331" s="41" t="s">
        <v>233</v>
      </c>
      <c r="S20331" s="41" t="s">
        <v>11565</v>
      </c>
      <c r="U20331" s="41" t="s">
        <v>69</v>
      </c>
    </row>
    <row r="20332" spans="1:21" x14ac:dyDescent="0.2">
      <c r="A20332" s="41" t="s">
        <v>170</v>
      </c>
      <c r="B20332" s="41" t="s">
        <v>94</v>
      </c>
      <c r="C20332" s="41" t="s">
        <v>17</v>
      </c>
      <c r="D20332" s="41" t="s">
        <v>733</v>
      </c>
      <c r="E20332" s="41">
        <v>511</v>
      </c>
      <c r="F20332" s="57" t="s">
        <v>11002</v>
      </c>
      <c r="G20332" s="41" t="s">
        <v>182</v>
      </c>
      <c r="H20332" s="41" t="s">
        <v>220</v>
      </c>
      <c r="I20332" s="42">
        <v>1.9</v>
      </c>
      <c r="J20332" s="42">
        <v>1.9</v>
      </c>
      <c r="K20332" s="42">
        <v>0</v>
      </c>
      <c r="L20332" s="43">
        <v>0</v>
      </c>
      <c r="M20332" s="43">
        <v>0</v>
      </c>
      <c r="O20332" s="41" t="s">
        <v>174</v>
      </c>
      <c r="P20332" s="41" t="s">
        <v>175</v>
      </c>
      <c r="Q20332" s="41" t="s">
        <v>250</v>
      </c>
      <c r="S20332" s="41" t="s">
        <v>221</v>
      </c>
      <c r="U20332" s="41" t="s">
        <v>69</v>
      </c>
    </row>
    <row r="20333" spans="1:21" x14ac:dyDescent="0.2">
      <c r="A20333" s="41" t="s">
        <v>170</v>
      </c>
      <c r="B20333" s="41" t="s">
        <v>96</v>
      </c>
      <c r="C20333" s="41" t="s">
        <v>19</v>
      </c>
      <c r="D20333" s="41" t="s">
        <v>8758</v>
      </c>
      <c r="E20333" s="41">
        <v>57176</v>
      </c>
      <c r="F20333" s="57" t="s">
        <v>8759</v>
      </c>
      <c r="G20333" s="41" t="s">
        <v>729</v>
      </c>
      <c r="H20333" s="41" t="s">
        <v>730</v>
      </c>
      <c r="I20333" s="42">
        <v>2</v>
      </c>
      <c r="J20333" s="42">
        <v>2</v>
      </c>
      <c r="K20333" s="42">
        <v>0</v>
      </c>
      <c r="L20333" s="43">
        <v>3638</v>
      </c>
      <c r="M20333" s="43">
        <v>0</v>
      </c>
      <c r="O20333" s="41" t="s">
        <v>3599</v>
      </c>
      <c r="P20333" s="41" t="s">
        <v>175</v>
      </c>
      <c r="Q20333" s="41" t="s">
        <v>176</v>
      </c>
      <c r="S20333" s="41" t="s">
        <v>1786</v>
      </c>
      <c r="U20333" s="41" t="s">
        <v>68</v>
      </c>
    </row>
    <row r="20334" spans="1:21" x14ac:dyDescent="0.2">
      <c r="A20334" s="41" t="s">
        <v>170</v>
      </c>
      <c r="B20334" s="41" t="s">
        <v>102</v>
      </c>
      <c r="C20334" s="41" t="s">
        <v>27</v>
      </c>
      <c r="D20334" s="41" t="s">
        <v>8760</v>
      </c>
      <c r="E20334" s="41">
        <v>57177</v>
      </c>
      <c r="F20334" s="57" t="s">
        <v>1559</v>
      </c>
      <c r="G20334" s="41" t="s">
        <v>729</v>
      </c>
      <c r="H20334" s="41" t="s">
        <v>730</v>
      </c>
      <c r="I20334" s="42">
        <v>98.7</v>
      </c>
      <c r="J20334" s="42">
        <v>98.7</v>
      </c>
      <c r="K20334" s="42">
        <v>0</v>
      </c>
      <c r="L20334" s="43">
        <v>214956</v>
      </c>
      <c r="M20334" s="43">
        <v>0</v>
      </c>
      <c r="O20334" s="41" t="s">
        <v>224</v>
      </c>
      <c r="P20334" s="41" t="s">
        <v>175</v>
      </c>
      <c r="Q20334" s="41" t="s">
        <v>176</v>
      </c>
      <c r="S20334" s="41" t="s">
        <v>177</v>
      </c>
      <c r="U20334" s="41" t="s">
        <v>68</v>
      </c>
    </row>
    <row r="20335" spans="1:21" x14ac:dyDescent="0.2">
      <c r="A20335" s="41" t="s">
        <v>170</v>
      </c>
      <c r="B20335" s="41" t="s">
        <v>95</v>
      </c>
      <c r="C20335" s="41" t="s">
        <v>18</v>
      </c>
      <c r="D20335" s="41" t="s">
        <v>8761</v>
      </c>
      <c r="E20335" s="41">
        <v>57179</v>
      </c>
      <c r="F20335" s="57" t="s">
        <v>11000</v>
      </c>
      <c r="G20335" s="41" t="s">
        <v>182</v>
      </c>
      <c r="H20335" s="41" t="s">
        <v>194</v>
      </c>
      <c r="I20335" s="42">
        <v>4</v>
      </c>
      <c r="J20335" s="42">
        <v>3.5</v>
      </c>
      <c r="K20335" s="42">
        <v>0</v>
      </c>
      <c r="L20335" s="43">
        <v>28696</v>
      </c>
      <c r="M20335" s="43">
        <v>38960.080000000002</v>
      </c>
      <c r="O20335" s="41" t="s">
        <v>4159</v>
      </c>
      <c r="P20335" s="41" t="s">
        <v>191</v>
      </c>
      <c r="Q20335" s="41" t="s">
        <v>176</v>
      </c>
      <c r="S20335" s="41" t="s">
        <v>1786</v>
      </c>
      <c r="U20335" s="41" t="s">
        <v>68</v>
      </c>
    </row>
    <row r="20336" spans="1:21" x14ac:dyDescent="0.2">
      <c r="A20336" s="41" t="s">
        <v>170</v>
      </c>
      <c r="B20336" s="41" t="s">
        <v>93</v>
      </c>
      <c r="C20336" s="41" t="s">
        <v>16</v>
      </c>
      <c r="D20336" s="41" t="s">
        <v>8762</v>
      </c>
      <c r="E20336" s="41">
        <v>57180</v>
      </c>
      <c r="F20336" s="57" t="s">
        <v>11000</v>
      </c>
      <c r="G20336" s="41" t="s">
        <v>484</v>
      </c>
      <c r="H20336" s="41" t="s">
        <v>180</v>
      </c>
      <c r="I20336" s="42">
        <v>56.9</v>
      </c>
      <c r="J20336" s="42">
        <v>49.9</v>
      </c>
      <c r="K20336" s="42">
        <v>0</v>
      </c>
      <c r="L20336" s="43">
        <v>0</v>
      </c>
      <c r="M20336" s="43">
        <v>0</v>
      </c>
      <c r="O20336" s="41" t="s">
        <v>224</v>
      </c>
      <c r="P20336" s="41" t="s">
        <v>175</v>
      </c>
      <c r="Q20336" s="41" t="s">
        <v>1012</v>
      </c>
      <c r="S20336" s="41" t="s">
        <v>11609</v>
      </c>
      <c r="U20336" s="41" t="s">
        <v>69</v>
      </c>
    </row>
    <row r="20337" spans="1:21" x14ac:dyDescent="0.2">
      <c r="A20337" s="41" t="s">
        <v>170</v>
      </c>
      <c r="B20337" s="41" t="s">
        <v>93</v>
      </c>
      <c r="C20337" s="41" t="s">
        <v>16</v>
      </c>
      <c r="D20337" s="41" t="s">
        <v>8763</v>
      </c>
      <c r="E20337" s="41">
        <v>57181</v>
      </c>
      <c r="F20337" s="57" t="s">
        <v>11000</v>
      </c>
      <c r="G20337" s="41" t="s">
        <v>484</v>
      </c>
      <c r="H20337" s="41" t="s">
        <v>180</v>
      </c>
      <c r="I20337" s="42">
        <v>48</v>
      </c>
      <c r="J20337" s="42">
        <v>40</v>
      </c>
      <c r="K20337" s="42">
        <v>0</v>
      </c>
      <c r="L20337" s="43">
        <v>0</v>
      </c>
      <c r="M20337" s="43">
        <v>0</v>
      </c>
      <c r="O20337" s="41" t="s">
        <v>224</v>
      </c>
      <c r="P20337" s="41" t="s">
        <v>175</v>
      </c>
      <c r="Q20337" s="41" t="s">
        <v>1012</v>
      </c>
      <c r="S20337" s="41" t="s">
        <v>11609</v>
      </c>
      <c r="U20337" s="41" t="s">
        <v>69</v>
      </c>
    </row>
    <row r="20338" spans="1:21" x14ac:dyDescent="0.2">
      <c r="A20338" s="41" t="s">
        <v>170</v>
      </c>
      <c r="B20338" s="41" t="s">
        <v>125</v>
      </c>
      <c r="C20338" s="41" t="s">
        <v>53</v>
      </c>
      <c r="D20338" s="41" t="s">
        <v>8764</v>
      </c>
      <c r="E20338" s="41">
        <v>57182</v>
      </c>
      <c r="F20338" s="57" t="s">
        <v>11000</v>
      </c>
      <c r="G20338" s="41" t="s">
        <v>729</v>
      </c>
      <c r="H20338" s="41" t="s">
        <v>730</v>
      </c>
      <c r="I20338" s="42">
        <v>3.2</v>
      </c>
      <c r="J20338" s="42">
        <v>3.2</v>
      </c>
      <c r="K20338" s="42">
        <v>0</v>
      </c>
      <c r="L20338" s="43">
        <v>6181</v>
      </c>
      <c r="M20338" s="43">
        <v>0</v>
      </c>
      <c r="O20338" s="41" t="s">
        <v>224</v>
      </c>
      <c r="P20338" s="41" t="s">
        <v>175</v>
      </c>
      <c r="Q20338" s="41" t="s">
        <v>176</v>
      </c>
      <c r="S20338" s="41" t="s">
        <v>177</v>
      </c>
      <c r="U20338" s="41" t="s">
        <v>68</v>
      </c>
    </row>
    <row r="20339" spans="1:21" x14ac:dyDescent="0.2">
      <c r="A20339" s="41" t="s">
        <v>170</v>
      </c>
      <c r="B20339" s="41" t="s">
        <v>125</v>
      </c>
      <c r="C20339" s="41" t="s">
        <v>53</v>
      </c>
      <c r="D20339" s="41" t="s">
        <v>8765</v>
      </c>
      <c r="E20339" s="41">
        <v>57183</v>
      </c>
      <c r="F20339" s="57" t="s">
        <v>11000</v>
      </c>
      <c r="G20339" s="41" t="s">
        <v>592</v>
      </c>
      <c r="H20339" s="41" t="s">
        <v>220</v>
      </c>
      <c r="I20339" s="42">
        <v>1.6</v>
      </c>
      <c r="J20339" s="42">
        <v>1.6</v>
      </c>
      <c r="K20339" s="42">
        <v>0</v>
      </c>
      <c r="L20339" s="43">
        <v>0</v>
      </c>
      <c r="M20339" s="43">
        <v>0</v>
      </c>
      <c r="O20339" s="41" t="s">
        <v>224</v>
      </c>
      <c r="P20339" s="41" t="s">
        <v>175</v>
      </c>
      <c r="Q20339" s="41" t="s">
        <v>176</v>
      </c>
      <c r="S20339" s="41" t="s">
        <v>11566</v>
      </c>
      <c r="U20339" s="41" t="s">
        <v>68</v>
      </c>
    </row>
    <row r="20340" spans="1:21" x14ac:dyDescent="0.2">
      <c r="A20340" s="41" t="s">
        <v>170</v>
      </c>
      <c r="B20340" s="41" t="s">
        <v>125</v>
      </c>
      <c r="C20340" s="41" t="s">
        <v>53</v>
      </c>
      <c r="D20340" s="41" t="s">
        <v>8765</v>
      </c>
      <c r="E20340" s="41">
        <v>57183</v>
      </c>
      <c r="F20340" s="57" t="s">
        <v>11001</v>
      </c>
      <c r="G20340" s="41" t="s">
        <v>592</v>
      </c>
      <c r="H20340" s="41" t="s">
        <v>220</v>
      </c>
      <c r="I20340" s="42">
        <v>1.6</v>
      </c>
      <c r="J20340" s="42">
        <v>1.6</v>
      </c>
      <c r="K20340" s="42">
        <v>0</v>
      </c>
      <c r="L20340" s="43">
        <v>0</v>
      </c>
      <c r="M20340" s="43">
        <v>0</v>
      </c>
      <c r="O20340" s="41" t="s">
        <v>224</v>
      </c>
      <c r="P20340" s="41" t="s">
        <v>175</v>
      </c>
      <c r="Q20340" s="41" t="s">
        <v>176</v>
      </c>
      <c r="S20340" s="41" t="s">
        <v>11566</v>
      </c>
      <c r="U20340" s="41" t="s">
        <v>68</v>
      </c>
    </row>
    <row r="20341" spans="1:21" x14ac:dyDescent="0.2">
      <c r="A20341" s="41" t="s">
        <v>170</v>
      </c>
      <c r="B20341" s="41" t="s">
        <v>125</v>
      </c>
      <c r="C20341" s="41" t="s">
        <v>53</v>
      </c>
      <c r="D20341" s="41" t="s">
        <v>8765</v>
      </c>
      <c r="E20341" s="41">
        <v>57183</v>
      </c>
      <c r="F20341" s="57" t="s">
        <v>11002</v>
      </c>
      <c r="G20341" s="41" t="s">
        <v>592</v>
      </c>
      <c r="H20341" s="41" t="s">
        <v>220</v>
      </c>
      <c r="I20341" s="42">
        <v>1.6</v>
      </c>
      <c r="J20341" s="42">
        <v>1.6</v>
      </c>
      <c r="K20341" s="42">
        <v>0</v>
      </c>
      <c r="L20341" s="43">
        <v>0</v>
      </c>
      <c r="M20341" s="43">
        <v>0</v>
      </c>
      <c r="O20341" s="41" t="s">
        <v>224</v>
      </c>
      <c r="P20341" s="41" t="s">
        <v>175</v>
      </c>
      <c r="Q20341" s="41" t="s">
        <v>239</v>
      </c>
      <c r="S20341" s="41" t="s">
        <v>11609</v>
      </c>
      <c r="U20341" s="41" t="s">
        <v>68</v>
      </c>
    </row>
    <row r="20342" spans="1:21" x14ac:dyDescent="0.2">
      <c r="A20342" s="41" t="s">
        <v>170</v>
      </c>
      <c r="B20342" s="41" t="s">
        <v>108</v>
      </c>
      <c r="C20342" s="41" t="s">
        <v>33</v>
      </c>
      <c r="D20342" s="41" t="s">
        <v>8766</v>
      </c>
      <c r="E20342" s="41">
        <v>57184</v>
      </c>
      <c r="F20342" s="57" t="s">
        <v>11000</v>
      </c>
      <c r="G20342" s="41" t="s">
        <v>172</v>
      </c>
      <c r="H20342" s="41" t="s">
        <v>173</v>
      </c>
      <c r="I20342" s="42">
        <v>0.5</v>
      </c>
      <c r="J20342" s="42">
        <v>0.5</v>
      </c>
      <c r="K20342" s="42">
        <v>0</v>
      </c>
      <c r="L20342" s="43">
        <v>3369.26</v>
      </c>
      <c r="M20342" s="43">
        <v>0</v>
      </c>
      <c r="O20342" s="41" t="s">
        <v>224</v>
      </c>
      <c r="P20342" s="41" t="s">
        <v>175</v>
      </c>
      <c r="Q20342" s="41" t="s">
        <v>176</v>
      </c>
      <c r="S20342" s="41" t="s">
        <v>177</v>
      </c>
      <c r="U20342" s="41" t="s">
        <v>68</v>
      </c>
    </row>
    <row r="20343" spans="1:21" x14ac:dyDescent="0.2">
      <c r="A20343" s="41" t="s">
        <v>170</v>
      </c>
      <c r="B20343" s="41" t="s">
        <v>108</v>
      </c>
      <c r="C20343" s="41" t="s">
        <v>33</v>
      </c>
      <c r="D20343" s="41" t="s">
        <v>8766</v>
      </c>
      <c r="E20343" s="41">
        <v>57184</v>
      </c>
      <c r="F20343" s="57" t="s">
        <v>11001</v>
      </c>
      <c r="G20343" s="41" t="s">
        <v>172</v>
      </c>
      <c r="H20343" s="41" t="s">
        <v>173</v>
      </c>
      <c r="I20343" s="42">
        <v>0.6</v>
      </c>
      <c r="J20343" s="42">
        <v>0.6</v>
      </c>
      <c r="K20343" s="42">
        <v>0</v>
      </c>
      <c r="L20343" s="43">
        <v>4043.11</v>
      </c>
      <c r="M20343" s="43">
        <v>0</v>
      </c>
      <c r="O20343" s="41" t="s">
        <v>224</v>
      </c>
      <c r="P20343" s="41" t="s">
        <v>175</v>
      </c>
      <c r="Q20343" s="41" t="s">
        <v>176</v>
      </c>
      <c r="S20343" s="41" t="s">
        <v>177</v>
      </c>
      <c r="U20343" s="41" t="s">
        <v>68</v>
      </c>
    </row>
    <row r="20344" spans="1:21" x14ac:dyDescent="0.2">
      <c r="A20344" s="41" t="s">
        <v>170</v>
      </c>
      <c r="B20344" s="41" t="s">
        <v>108</v>
      </c>
      <c r="C20344" s="41" t="s">
        <v>33</v>
      </c>
      <c r="D20344" s="41" t="s">
        <v>8766</v>
      </c>
      <c r="E20344" s="41">
        <v>57184</v>
      </c>
      <c r="F20344" s="57" t="s">
        <v>11002</v>
      </c>
      <c r="G20344" s="41" t="s">
        <v>172</v>
      </c>
      <c r="H20344" s="41" t="s">
        <v>173</v>
      </c>
      <c r="I20344" s="42">
        <v>0.8</v>
      </c>
      <c r="J20344" s="42">
        <v>0.8</v>
      </c>
      <c r="K20344" s="42">
        <v>0</v>
      </c>
      <c r="L20344" s="43">
        <v>5390.81</v>
      </c>
      <c r="M20344" s="43">
        <v>0</v>
      </c>
      <c r="O20344" s="41" t="s">
        <v>224</v>
      </c>
      <c r="P20344" s="41" t="s">
        <v>175</v>
      </c>
      <c r="Q20344" s="41" t="s">
        <v>176</v>
      </c>
      <c r="S20344" s="41" t="s">
        <v>177</v>
      </c>
      <c r="U20344" s="41" t="s">
        <v>68</v>
      </c>
    </row>
    <row r="20345" spans="1:21" x14ac:dyDescent="0.2">
      <c r="A20345" s="41" t="s">
        <v>170</v>
      </c>
      <c r="B20345" s="41" t="s">
        <v>108</v>
      </c>
      <c r="C20345" s="41" t="s">
        <v>33</v>
      </c>
      <c r="D20345" s="41" t="s">
        <v>8766</v>
      </c>
      <c r="E20345" s="41">
        <v>57184</v>
      </c>
      <c r="F20345" s="57" t="s">
        <v>11003</v>
      </c>
      <c r="G20345" s="41" t="s">
        <v>172</v>
      </c>
      <c r="H20345" s="41" t="s">
        <v>173</v>
      </c>
      <c r="I20345" s="42">
        <v>0.8</v>
      </c>
      <c r="J20345" s="42">
        <v>0.8</v>
      </c>
      <c r="K20345" s="42">
        <v>0</v>
      </c>
      <c r="L20345" s="43">
        <v>5390.81</v>
      </c>
      <c r="M20345" s="43">
        <v>0</v>
      </c>
      <c r="O20345" s="41" t="s">
        <v>224</v>
      </c>
      <c r="P20345" s="41" t="s">
        <v>175</v>
      </c>
      <c r="Q20345" s="41" t="s">
        <v>176</v>
      </c>
      <c r="S20345" s="41" t="s">
        <v>177</v>
      </c>
      <c r="U20345" s="41" t="s">
        <v>68</v>
      </c>
    </row>
    <row r="20346" spans="1:21" x14ac:dyDescent="0.2">
      <c r="A20346" s="41" t="s">
        <v>170</v>
      </c>
      <c r="B20346" s="41" t="s">
        <v>121</v>
      </c>
      <c r="C20346" s="41" t="s">
        <v>49</v>
      </c>
      <c r="D20346" s="41" t="s">
        <v>8767</v>
      </c>
      <c r="E20346" s="41">
        <v>57185</v>
      </c>
      <c r="F20346" s="57" t="s">
        <v>8768</v>
      </c>
      <c r="G20346" s="41" t="s">
        <v>182</v>
      </c>
      <c r="H20346" s="41" t="s">
        <v>183</v>
      </c>
      <c r="I20346" s="42">
        <v>390</v>
      </c>
      <c r="J20346" s="42">
        <v>346</v>
      </c>
      <c r="K20346" s="42">
        <v>0</v>
      </c>
      <c r="L20346" s="43">
        <v>0</v>
      </c>
      <c r="M20346" s="43">
        <v>0</v>
      </c>
      <c r="O20346" s="41" t="s">
        <v>224</v>
      </c>
      <c r="P20346" s="41" t="s">
        <v>175</v>
      </c>
      <c r="Q20346" s="41" t="s">
        <v>510</v>
      </c>
      <c r="S20346" s="41" t="s">
        <v>11609</v>
      </c>
      <c r="U20346" s="41" t="s">
        <v>68</v>
      </c>
    </row>
    <row r="20347" spans="1:21" x14ac:dyDescent="0.2">
      <c r="A20347" s="41" t="s">
        <v>170</v>
      </c>
      <c r="B20347" s="41" t="s">
        <v>121</v>
      </c>
      <c r="C20347" s="41" t="s">
        <v>49</v>
      </c>
      <c r="D20347" s="41" t="s">
        <v>8767</v>
      </c>
      <c r="E20347" s="41">
        <v>57185</v>
      </c>
      <c r="F20347" s="57" t="s">
        <v>8769</v>
      </c>
      <c r="G20347" s="41" t="s">
        <v>182</v>
      </c>
      <c r="H20347" s="41" t="s">
        <v>183</v>
      </c>
      <c r="I20347" s="42">
        <v>390</v>
      </c>
      <c r="J20347" s="42">
        <v>346</v>
      </c>
      <c r="K20347" s="42">
        <v>0</v>
      </c>
      <c r="L20347" s="43">
        <v>0</v>
      </c>
      <c r="M20347" s="43">
        <v>0</v>
      </c>
      <c r="O20347" s="41" t="s">
        <v>224</v>
      </c>
      <c r="P20347" s="41" t="s">
        <v>175</v>
      </c>
      <c r="Q20347" s="41" t="s">
        <v>510</v>
      </c>
      <c r="S20347" s="41" t="s">
        <v>11609</v>
      </c>
      <c r="U20347" s="41" t="s">
        <v>68</v>
      </c>
    </row>
    <row r="20348" spans="1:21" x14ac:dyDescent="0.2">
      <c r="A20348" s="41" t="s">
        <v>170</v>
      </c>
      <c r="B20348" s="41" t="s">
        <v>121</v>
      </c>
      <c r="C20348" s="41" t="s">
        <v>49</v>
      </c>
      <c r="D20348" s="41" t="s">
        <v>8767</v>
      </c>
      <c r="E20348" s="41">
        <v>57185</v>
      </c>
      <c r="F20348" s="57" t="s">
        <v>8770</v>
      </c>
      <c r="G20348" s="41" t="s">
        <v>182</v>
      </c>
      <c r="H20348" s="41" t="s">
        <v>183</v>
      </c>
      <c r="I20348" s="42">
        <v>390</v>
      </c>
      <c r="J20348" s="42">
        <v>346</v>
      </c>
      <c r="K20348" s="42">
        <v>0</v>
      </c>
      <c r="L20348" s="43">
        <v>0</v>
      </c>
      <c r="M20348" s="43">
        <v>0</v>
      </c>
      <c r="O20348" s="41" t="s">
        <v>224</v>
      </c>
      <c r="P20348" s="41" t="s">
        <v>175</v>
      </c>
      <c r="Q20348" s="41" t="s">
        <v>510</v>
      </c>
      <c r="S20348" s="41" t="s">
        <v>11609</v>
      </c>
      <c r="U20348" s="41" t="s">
        <v>68</v>
      </c>
    </row>
    <row r="20349" spans="1:21" x14ac:dyDescent="0.2">
      <c r="A20349" s="41" t="s">
        <v>170</v>
      </c>
      <c r="B20349" s="41" t="s">
        <v>121</v>
      </c>
      <c r="C20349" s="41" t="s">
        <v>49</v>
      </c>
      <c r="D20349" s="41" t="s">
        <v>8771</v>
      </c>
      <c r="E20349" s="41">
        <v>57186</v>
      </c>
      <c r="F20349" s="57" t="s">
        <v>1559</v>
      </c>
      <c r="G20349" s="41" t="s">
        <v>592</v>
      </c>
      <c r="H20349" s="41" t="s">
        <v>220</v>
      </c>
      <c r="I20349" s="42">
        <v>1.6</v>
      </c>
      <c r="J20349" s="42">
        <v>1.6</v>
      </c>
      <c r="K20349" s="42">
        <v>0</v>
      </c>
      <c r="L20349" s="43">
        <v>0</v>
      </c>
      <c r="M20349" s="43">
        <v>0</v>
      </c>
      <c r="O20349" s="41" t="s">
        <v>224</v>
      </c>
      <c r="P20349" s="41" t="s">
        <v>175</v>
      </c>
      <c r="Q20349" s="41" t="s">
        <v>176</v>
      </c>
      <c r="S20349" s="41" t="s">
        <v>11566</v>
      </c>
      <c r="U20349" s="41" t="s">
        <v>68</v>
      </c>
    </row>
    <row r="20350" spans="1:21" x14ac:dyDescent="0.2">
      <c r="A20350" s="41" t="s">
        <v>170</v>
      </c>
      <c r="B20350" s="41" t="s">
        <v>121</v>
      </c>
      <c r="C20350" s="41" t="s">
        <v>49</v>
      </c>
      <c r="D20350" s="41" t="s">
        <v>8771</v>
      </c>
      <c r="E20350" s="41">
        <v>57186</v>
      </c>
      <c r="F20350" s="57" t="s">
        <v>1353</v>
      </c>
      <c r="G20350" s="41" t="s">
        <v>592</v>
      </c>
      <c r="H20350" s="41" t="s">
        <v>220</v>
      </c>
      <c r="I20350" s="42">
        <v>1.6</v>
      </c>
      <c r="J20350" s="42">
        <v>1.6</v>
      </c>
      <c r="K20350" s="42">
        <v>0</v>
      </c>
      <c r="L20350" s="43">
        <v>0</v>
      </c>
      <c r="M20350" s="43">
        <v>0</v>
      </c>
      <c r="O20350" s="41" t="s">
        <v>224</v>
      </c>
      <c r="P20350" s="41" t="s">
        <v>175</v>
      </c>
      <c r="Q20350" s="41" t="s">
        <v>176</v>
      </c>
      <c r="S20350" s="41" t="s">
        <v>11566</v>
      </c>
      <c r="U20350" s="41" t="s">
        <v>68</v>
      </c>
    </row>
    <row r="20351" spans="1:21" x14ac:dyDescent="0.2">
      <c r="A20351" s="41" t="s">
        <v>170</v>
      </c>
      <c r="B20351" s="41" t="s">
        <v>121</v>
      </c>
      <c r="C20351" s="41" t="s">
        <v>49</v>
      </c>
      <c r="D20351" s="41" t="s">
        <v>8771</v>
      </c>
      <c r="E20351" s="41">
        <v>57186</v>
      </c>
      <c r="F20351" s="57" t="s">
        <v>2000</v>
      </c>
      <c r="G20351" s="41" t="s">
        <v>592</v>
      </c>
      <c r="H20351" s="41" t="s">
        <v>220</v>
      </c>
      <c r="I20351" s="42">
        <v>1.6</v>
      </c>
      <c r="J20351" s="42">
        <v>1.6</v>
      </c>
      <c r="K20351" s="42">
        <v>0</v>
      </c>
      <c r="L20351" s="43">
        <v>0</v>
      </c>
      <c r="M20351" s="43">
        <v>0</v>
      </c>
      <c r="O20351" s="41" t="s">
        <v>224</v>
      </c>
      <c r="P20351" s="41" t="s">
        <v>175</v>
      </c>
      <c r="Q20351" s="41" t="s">
        <v>176</v>
      </c>
      <c r="S20351" s="41" t="s">
        <v>11566</v>
      </c>
      <c r="U20351" s="41" t="s">
        <v>68</v>
      </c>
    </row>
    <row r="20352" spans="1:21" x14ac:dyDescent="0.2">
      <c r="A20352" s="41" t="s">
        <v>170</v>
      </c>
      <c r="B20352" s="41" t="s">
        <v>121</v>
      </c>
      <c r="C20352" s="41" t="s">
        <v>49</v>
      </c>
      <c r="D20352" s="41" t="s">
        <v>8771</v>
      </c>
      <c r="E20352" s="41">
        <v>57186</v>
      </c>
      <c r="F20352" s="57" t="s">
        <v>1543</v>
      </c>
      <c r="G20352" s="41" t="s">
        <v>592</v>
      </c>
      <c r="H20352" s="41" t="s">
        <v>220</v>
      </c>
      <c r="I20352" s="42">
        <v>1.6</v>
      </c>
      <c r="J20352" s="42">
        <v>1.6</v>
      </c>
      <c r="K20352" s="42">
        <v>0</v>
      </c>
      <c r="L20352" s="43">
        <v>0</v>
      </c>
      <c r="M20352" s="43">
        <v>0</v>
      </c>
      <c r="O20352" s="41" t="s">
        <v>224</v>
      </c>
      <c r="P20352" s="41" t="s">
        <v>175</v>
      </c>
      <c r="Q20352" s="41" t="s">
        <v>176</v>
      </c>
      <c r="S20352" s="41" t="s">
        <v>11566</v>
      </c>
      <c r="U20352" s="41" t="s">
        <v>68</v>
      </c>
    </row>
    <row r="20353" spans="1:21" x14ac:dyDescent="0.2">
      <c r="A20353" s="41" t="s">
        <v>170</v>
      </c>
      <c r="B20353" s="41" t="s">
        <v>121</v>
      </c>
      <c r="C20353" s="41" t="s">
        <v>49</v>
      </c>
      <c r="D20353" s="41" t="s">
        <v>8771</v>
      </c>
      <c r="E20353" s="41">
        <v>57186</v>
      </c>
      <c r="F20353" s="57" t="s">
        <v>4209</v>
      </c>
      <c r="G20353" s="41" t="s">
        <v>592</v>
      </c>
      <c r="H20353" s="41" t="s">
        <v>220</v>
      </c>
      <c r="I20353" s="42">
        <v>1.6</v>
      </c>
      <c r="J20353" s="42">
        <v>1.6</v>
      </c>
      <c r="K20353" s="42">
        <v>0</v>
      </c>
      <c r="L20353" s="43">
        <v>0</v>
      </c>
      <c r="M20353" s="43">
        <v>0</v>
      </c>
      <c r="O20353" s="41" t="s">
        <v>224</v>
      </c>
      <c r="P20353" s="41" t="s">
        <v>175</v>
      </c>
      <c r="Q20353" s="41" t="s">
        <v>176</v>
      </c>
      <c r="S20353" s="41" t="s">
        <v>11566</v>
      </c>
      <c r="U20353" s="41" t="s">
        <v>68</v>
      </c>
    </row>
    <row r="20354" spans="1:21" x14ac:dyDescent="0.2">
      <c r="A20354" s="41" t="s">
        <v>170</v>
      </c>
      <c r="B20354" s="41" t="s">
        <v>121</v>
      </c>
      <c r="C20354" s="41" t="s">
        <v>49</v>
      </c>
      <c r="D20354" s="41" t="s">
        <v>8771</v>
      </c>
      <c r="E20354" s="41">
        <v>57186</v>
      </c>
      <c r="F20354" s="57" t="s">
        <v>4210</v>
      </c>
      <c r="G20354" s="41" t="s">
        <v>592</v>
      </c>
      <c r="H20354" s="41" t="s">
        <v>220</v>
      </c>
      <c r="I20354" s="42">
        <v>1.6</v>
      </c>
      <c r="J20354" s="42">
        <v>1.6</v>
      </c>
      <c r="K20354" s="42">
        <v>0</v>
      </c>
      <c r="L20354" s="43">
        <v>0</v>
      </c>
      <c r="M20354" s="43">
        <v>0</v>
      </c>
      <c r="O20354" s="41" t="s">
        <v>224</v>
      </c>
      <c r="P20354" s="41" t="s">
        <v>175</v>
      </c>
      <c r="Q20354" s="41" t="s">
        <v>176</v>
      </c>
      <c r="S20354" s="41" t="s">
        <v>11566</v>
      </c>
      <c r="U20354" s="41" t="s">
        <v>68</v>
      </c>
    </row>
    <row r="20355" spans="1:21" x14ac:dyDescent="0.2">
      <c r="A20355" s="41" t="s">
        <v>170</v>
      </c>
      <c r="B20355" s="41" t="s">
        <v>149</v>
      </c>
      <c r="C20355" s="41" t="s">
        <v>12</v>
      </c>
      <c r="D20355" s="41" t="s">
        <v>8772</v>
      </c>
      <c r="E20355" s="41">
        <v>57187</v>
      </c>
      <c r="F20355" s="57" t="s">
        <v>11000</v>
      </c>
      <c r="G20355" s="41" t="s">
        <v>729</v>
      </c>
      <c r="H20355" s="41" t="s">
        <v>730</v>
      </c>
      <c r="I20355" s="42">
        <v>4.5</v>
      </c>
      <c r="J20355" s="42">
        <v>4.5</v>
      </c>
      <c r="K20355" s="42">
        <v>0</v>
      </c>
      <c r="L20355" s="43">
        <v>8156.5</v>
      </c>
      <c r="M20355" s="43">
        <v>0</v>
      </c>
      <c r="O20355" s="41" t="s">
        <v>174</v>
      </c>
      <c r="P20355" s="41" t="s">
        <v>175</v>
      </c>
      <c r="Q20355" s="41" t="s">
        <v>176</v>
      </c>
      <c r="S20355" s="41" t="s">
        <v>11604</v>
      </c>
      <c r="U20355" s="41" t="s">
        <v>88</v>
      </c>
    </row>
    <row r="20356" spans="1:21" x14ac:dyDescent="0.2">
      <c r="A20356" s="41" t="s">
        <v>170</v>
      </c>
      <c r="B20356" s="41" t="s">
        <v>149</v>
      </c>
      <c r="C20356" s="41" t="s">
        <v>12</v>
      </c>
      <c r="D20356" s="41" t="s">
        <v>8772</v>
      </c>
      <c r="E20356" s="41">
        <v>57187</v>
      </c>
      <c r="F20356" s="57" t="s">
        <v>11001</v>
      </c>
      <c r="G20356" s="41" t="s">
        <v>729</v>
      </c>
      <c r="H20356" s="41" t="s">
        <v>730</v>
      </c>
      <c r="I20356" s="42">
        <v>4.5</v>
      </c>
      <c r="J20356" s="42">
        <v>4.5</v>
      </c>
      <c r="K20356" s="42">
        <v>0</v>
      </c>
      <c r="L20356" s="43">
        <v>8156.5</v>
      </c>
      <c r="M20356" s="43">
        <v>0</v>
      </c>
      <c r="O20356" s="41" t="s">
        <v>174</v>
      </c>
      <c r="P20356" s="41" t="s">
        <v>175</v>
      </c>
      <c r="Q20356" s="41" t="s">
        <v>176</v>
      </c>
      <c r="S20356" s="41" t="s">
        <v>11604</v>
      </c>
      <c r="T20356" s="41" t="s">
        <v>290</v>
      </c>
      <c r="U20356" s="41" t="s">
        <v>88</v>
      </c>
    </row>
    <row r="20357" spans="1:21" x14ac:dyDescent="0.2">
      <c r="A20357" s="41" t="s">
        <v>170</v>
      </c>
      <c r="B20357" s="41" t="s">
        <v>133</v>
      </c>
      <c r="C20357" s="41" t="s">
        <v>64</v>
      </c>
      <c r="D20357" s="41" t="s">
        <v>8773</v>
      </c>
      <c r="E20357" s="41">
        <v>57188</v>
      </c>
      <c r="F20357" s="57" t="s">
        <v>11000</v>
      </c>
      <c r="G20357" s="41" t="s">
        <v>729</v>
      </c>
      <c r="H20357" s="41" t="s">
        <v>730</v>
      </c>
      <c r="I20357" s="42">
        <v>90</v>
      </c>
      <c r="J20357" s="42">
        <v>90</v>
      </c>
      <c r="K20357" s="42">
        <v>0</v>
      </c>
      <c r="L20357" s="43">
        <v>262872</v>
      </c>
      <c r="M20357" s="43">
        <v>0</v>
      </c>
      <c r="O20357" s="41" t="s">
        <v>224</v>
      </c>
      <c r="P20357" s="41" t="s">
        <v>175</v>
      </c>
      <c r="Q20357" s="41" t="s">
        <v>176</v>
      </c>
      <c r="S20357" s="41" t="s">
        <v>177</v>
      </c>
      <c r="U20357" s="41" t="s">
        <v>69</v>
      </c>
    </row>
    <row r="20358" spans="1:21" x14ac:dyDescent="0.2">
      <c r="A20358" s="41" t="s">
        <v>170</v>
      </c>
      <c r="B20358" s="41" t="s">
        <v>111</v>
      </c>
      <c r="C20358" s="41" t="s">
        <v>36</v>
      </c>
      <c r="D20358" s="41" t="s">
        <v>8774</v>
      </c>
      <c r="E20358" s="41">
        <v>57189</v>
      </c>
      <c r="F20358" s="57" t="s">
        <v>8775</v>
      </c>
      <c r="G20358" s="41" t="s">
        <v>729</v>
      </c>
      <c r="H20358" s="41" t="s">
        <v>730</v>
      </c>
      <c r="I20358" s="42">
        <v>150</v>
      </c>
      <c r="J20358" s="42">
        <v>150</v>
      </c>
      <c r="K20358" s="42">
        <v>0</v>
      </c>
      <c r="L20358" s="43">
        <v>466863</v>
      </c>
      <c r="M20358" s="43">
        <v>0</v>
      </c>
      <c r="O20358" s="41" t="s">
        <v>224</v>
      </c>
      <c r="P20358" s="41" t="s">
        <v>175</v>
      </c>
      <c r="Q20358" s="41" t="s">
        <v>176</v>
      </c>
      <c r="S20358" s="41" t="s">
        <v>177</v>
      </c>
      <c r="U20358" s="41" t="s">
        <v>68</v>
      </c>
    </row>
    <row r="20359" spans="1:21" x14ac:dyDescent="0.2">
      <c r="A20359" s="41" t="s">
        <v>170</v>
      </c>
      <c r="B20359" s="41" t="s">
        <v>134</v>
      </c>
      <c r="C20359" s="41" t="s">
        <v>65</v>
      </c>
      <c r="D20359" s="41" t="s">
        <v>8776</v>
      </c>
      <c r="E20359" s="41">
        <v>57190</v>
      </c>
      <c r="F20359" s="57" t="s">
        <v>5668</v>
      </c>
      <c r="G20359" s="41" t="s">
        <v>172</v>
      </c>
      <c r="H20359" s="41" t="s">
        <v>173</v>
      </c>
      <c r="I20359" s="42">
        <v>1.9</v>
      </c>
      <c r="J20359" s="42">
        <v>1.9</v>
      </c>
      <c r="K20359" s="42">
        <v>0</v>
      </c>
      <c r="L20359" s="43">
        <v>9288.89</v>
      </c>
      <c r="M20359" s="43">
        <v>0</v>
      </c>
      <c r="O20359" s="41" t="s">
        <v>224</v>
      </c>
      <c r="P20359" s="41" t="s">
        <v>175</v>
      </c>
      <c r="Q20359" s="41" t="s">
        <v>176</v>
      </c>
      <c r="S20359" s="41" t="s">
        <v>177</v>
      </c>
      <c r="U20359" s="41" t="s">
        <v>68</v>
      </c>
    </row>
    <row r="20360" spans="1:21" x14ac:dyDescent="0.2">
      <c r="A20360" s="41" t="s">
        <v>170</v>
      </c>
      <c r="B20360" s="41" t="s">
        <v>134</v>
      </c>
      <c r="C20360" s="41" t="s">
        <v>65</v>
      </c>
      <c r="D20360" s="41" t="s">
        <v>8776</v>
      </c>
      <c r="E20360" s="41">
        <v>57190</v>
      </c>
      <c r="F20360" s="57" t="s">
        <v>5669</v>
      </c>
      <c r="G20360" s="41" t="s">
        <v>172</v>
      </c>
      <c r="H20360" s="41" t="s">
        <v>173</v>
      </c>
      <c r="I20360" s="42">
        <v>0.8</v>
      </c>
      <c r="J20360" s="42">
        <v>0.8</v>
      </c>
      <c r="K20360" s="42">
        <v>0</v>
      </c>
      <c r="L20360" s="43">
        <v>3911.11</v>
      </c>
      <c r="M20360" s="43">
        <v>0</v>
      </c>
      <c r="O20360" s="41" t="s">
        <v>224</v>
      </c>
      <c r="P20360" s="41" t="s">
        <v>175</v>
      </c>
      <c r="Q20360" s="41" t="s">
        <v>176</v>
      </c>
      <c r="S20360" s="41" t="s">
        <v>177</v>
      </c>
      <c r="U20360" s="41" t="s">
        <v>68</v>
      </c>
    </row>
    <row r="20361" spans="1:21" x14ac:dyDescent="0.2">
      <c r="A20361" s="41" t="s">
        <v>170</v>
      </c>
      <c r="B20361" s="41" t="s">
        <v>134</v>
      </c>
      <c r="C20361" s="41" t="s">
        <v>65</v>
      </c>
      <c r="D20361" s="41" t="s">
        <v>8776</v>
      </c>
      <c r="E20361" s="41">
        <v>57190</v>
      </c>
      <c r="F20361" s="57" t="s">
        <v>8605</v>
      </c>
      <c r="G20361" s="41" t="s">
        <v>172</v>
      </c>
      <c r="H20361" s="41" t="s">
        <v>173</v>
      </c>
      <c r="I20361" s="42">
        <v>1.9</v>
      </c>
      <c r="J20361" s="42">
        <v>1.9</v>
      </c>
      <c r="K20361" s="42">
        <v>0</v>
      </c>
      <c r="L20361" s="43">
        <v>9288.89</v>
      </c>
      <c r="M20361" s="43">
        <v>0</v>
      </c>
      <c r="O20361" s="41" t="s">
        <v>224</v>
      </c>
      <c r="P20361" s="41" t="s">
        <v>175</v>
      </c>
      <c r="Q20361" s="41" t="s">
        <v>176</v>
      </c>
      <c r="S20361" s="41" t="s">
        <v>177</v>
      </c>
      <c r="U20361" s="41" t="s">
        <v>68</v>
      </c>
    </row>
    <row r="20362" spans="1:21" x14ac:dyDescent="0.2">
      <c r="A20362" s="41" t="s">
        <v>170</v>
      </c>
      <c r="B20362" s="41" t="s">
        <v>134</v>
      </c>
      <c r="C20362" s="41" t="s">
        <v>65</v>
      </c>
      <c r="D20362" s="41" t="s">
        <v>8776</v>
      </c>
      <c r="E20362" s="41">
        <v>57190</v>
      </c>
      <c r="F20362" s="57" t="s">
        <v>7876</v>
      </c>
      <c r="G20362" s="41" t="s">
        <v>172</v>
      </c>
      <c r="H20362" s="41" t="s">
        <v>173</v>
      </c>
      <c r="I20362" s="42">
        <v>1</v>
      </c>
      <c r="J20362" s="42">
        <v>1</v>
      </c>
      <c r="K20362" s="42">
        <v>0</v>
      </c>
      <c r="L20362" s="43">
        <v>4888.8900000000003</v>
      </c>
      <c r="M20362" s="43">
        <v>0</v>
      </c>
      <c r="O20362" s="41" t="s">
        <v>224</v>
      </c>
      <c r="P20362" s="41" t="s">
        <v>175</v>
      </c>
      <c r="Q20362" s="41" t="s">
        <v>176</v>
      </c>
      <c r="S20362" s="41" t="s">
        <v>177</v>
      </c>
      <c r="U20362" s="41" t="s">
        <v>68</v>
      </c>
    </row>
    <row r="20363" spans="1:21" x14ac:dyDescent="0.2">
      <c r="A20363" s="41" t="s">
        <v>170</v>
      </c>
      <c r="B20363" s="41" t="s">
        <v>134</v>
      </c>
      <c r="C20363" s="41" t="s">
        <v>65</v>
      </c>
      <c r="D20363" s="41" t="s">
        <v>8776</v>
      </c>
      <c r="E20363" s="41">
        <v>57190</v>
      </c>
      <c r="F20363" s="57" t="s">
        <v>8603</v>
      </c>
      <c r="G20363" s="41" t="s">
        <v>172</v>
      </c>
      <c r="H20363" s="41" t="s">
        <v>173</v>
      </c>
      <c r="I20363" s="42">
        <v>1</v>
      </c>
      <c r="J20363" s="42">
        <v>1</v>
      </c>
      <c r="K20363" s="42">
        <v>0</v>
      </c>
      <c r="L20363" s="43">
        <v>4888.8900000000003</v>
      </c>
      <c r="M20363" s="43">
        <v>0</v>
      </c>
      <c r="O20363" s="41" t="s">
        <v>224</v>
      </c>
      <c r="P20363" s="41" t="s">
        <v>175</v>
      </c>
      <c r="Q20363" s="41" t="s">
        <v>176</v>
      </c>
      <c r="S20363" s="41" t="s">
        <v>177</v>
      </c>
      <c r="U20363" s="41" t="s">
        <v>68</v>
      </c>
    </row>
    <row r="20364" spans="1:21" x14ac:dyDescent="0.2">
      <c r="A20364" s="41" t="s">
        <v>170</v>
      </c>
      <c r="B20364" s="41" t="s">
        <v>134</v>
      </c>
      <c r="C20364" s="41" t="s">
        <v>65</v>
      </c>
      <c r="D20364" s="41" t="s">
        <v>8776</v>
      </c>
      <c r="E20364" s="41">
        <v>57190</v>
      </c>
      <c r="F20364" s="57" t="s">
        <v>8777</v>
      </c>
      <c r="G20364" s="41" t="s">
        <v>172</v>
      </c>
      <c r="H20364" s="41" t="s">
        <v>173</v>
      </c>
      <c r="I20364" s="42">
        <v>2.4</v>
      </c>
      <c r="J20364" s="42">
        <v>2.4</v>
      </c>
      <c r="K20364" s="42">
        <v>0</v>
      </c>
      <c r="L20364" s="43">
        <v>11733.33</v>
      </c>
      <c r="M20364" s="43">
        <v>0</v>
      </c>
      <c r="O20364" s="41" t="s">
        <v>224</v>
      </c>
      <c r="P20364" s="41" t="s">
        <v>175</v>
      </c>
      <c r="Q20364" s="41" t="s">
        <v>176</v>
      </c>
      <c r="S20364" s="41" t="s">
        <v>177</v>
      </c>
      <c r="U20364" s="41" t="s">
        <v>68</v>
      </c>
    </row>
    <row r="20365" spans="1:21" x14ac:dyDescent="0.2">
      <c r="A20365" s="41" t="s">
        <v>170</v>
      </c>
      <c r="B20365" s="41" t="s">
        <v>101</v>
      </c>
      <c r="C20365" s="41" t="s">
        <v>26</v>
      </c>
      <c r="D20365" s="41" t="s">
        <v>8778</v>
      </c>
      <c r="E20365" s="41">
        <v>57191</v>
      </c>
      <c r="F20365" s="57" t="s">
        <v>8779</v>
      </c>
      <c r="G20365" s="41" t="s">
        <v>310</v>
      </c>
      <c r="H20365" s="41" t="s">
        <v>311</v>
      </c>
      <c r="I20365" s="42">
        <v>9</v>
      </c>
      <c r="J20365" s="42">
        <v>9</v>
      </c>
      <c r="K20365" s="42">
        <v>0</v>
      </c>
      <c r="L20365" s="43">
        <v>15080</v>
      </c>
      <c r="M20365" s="43">
        <v>0</v>
      </c>
      <c r="O20365" s="41" t="s">
        <v>224</v>
      </c>
      <c r="P20365" s="41" t="s">
        <v>175</v>
      </c>
      <c r="Q20365" s="41" t="s">
        <v>176</v>
      </c>
      <c r="S20365" s="41" t="s">
        <v>177</v>
      </c>
      <c r="U20365" s="41" t="s">
        <v>68</v>
      </c>
    </row>
    <row r="20366" spans="1:21" x14ac:dyDescent="0.2">
      <c r="A20366" s="41" t="s">
        <v>170</v>
      </c>
      <c r="B20366" s="41" t="s">
        <v>120</v>
      </c>
      <c r="C20366" s="41" t="s">
        <v>48</v>
      </c>
      <c r="D20366" s="41" t="s">
        <v>8780</v>
      </c>
      <c r="E20366" s="41">
        <v>57192</v>
      </c>
      <c r="F20366" s="57" t="s">
        <v>8781</v>
      </c>
      <c r="G20366" s="41" t="s">
        <v>729</v>
      </c>
      <c r="H20366" s="41" t="s">
        <v>730</v>
      </c>
      <c r="I20366" s="42">
        <v>150</v>
      </c>
      <c r="J20366" s="42">
        <v>150</v>
      </c>
      <c r="K20366" s="42">
        <v>0</v>
      </c>
      <c r="L20366" s="43">
        <v>128788</v>
      </c>
      <c r="M20366" s="43">
        <v>0</v>
      </c>
      <c r="O20366" s="41" t="s">
        <v>224</v>
      </c>
      <c r="P20366" s="41" t="s">
        <v>175</v>
      </c>
      <c r="Q20366" s="41" t="s">
        <v>176</v>
      </c>
      <c r="S20366" s="41" t="s">
        <v>177</v>
      </c>
      <c r="T20366" s="41" t="s">
        <v>290</v>
      </c>
      <c r="U20366" s="41" t="s">
        <v>69</v>
      </c>
    </row>
    <row r="20367" spans="1:21" x14ac:dyDescent="0.2">
      <c r="A20367" s="41" t="s">
        <v>170</v>
      </c>
      <c r="B20367" s="41" t="s">
        <v>121</v>
      </c>
      <c r="C20367" s="41" t="s">
        <v>49</v>
      </c>
      <c r="D20367" s="41" t="s">
        <v>8782</v>
      </c>
      <c r="E20367" s="41">
        <v>57193</v>
      </c>
      <c r="F20367" s="57" t="s">
        <v>8781</v>
      </c>
      <c r="G20367" s="41" t="s">
        <v>729</v>
      </c>
      <c r="H20367" s="41" t="s">
        <v>730</v>
      </c>
      <c r="I20367" s="42">
        <v>75</v>
      </c>
      <c r="J20367" s="42">
        <v>75</v>
      </c>
      <c r="K20367" s="42">
        <v>0</v>
      </c>
      <c r="L20367" s="43">
        <v>0</v>
      </c>
      <c r="M20367" s="43">
        <v>0</v>
      </c>
      <c r="O20367" s="41" t="s">
        <v>224</v>
      </c>
      <c r="P20367" s="41" t="s">
        <v>175</v>
      </c>
      <c r="Q20367" s="41" t="s">
        <v>1012</v>
      </c>
      <c r="S20367" s="41" t="s">
        <v>11609</v>
      </c>
      <c r="U20367" s="41" t="s">
        <v>68</v>
      </c>
    </row>
    <row r="20368" spans="1:21" x14ac:dyDescent="0.2">
      <c r="A20368" s="41" t="s">
        <v>170</v>
      </c>
      <c r="B20368" s="41" t="s">
        <v>128</v>
      </c>
      <c r="C20368" s="41" t="s">
        <v>56</v>
      </c>
      <c r="D20368" s="41" t="s">
        <v>2552</v>
      </c>
      <c r="E20368" s="41">
        <v>57194</v>
      </c>
      <c r="F20368" s="57" t="s">
        <v>2553</v>
      </c>
      <c r="G20368" s="41" t="s">
        <v>729</v>
      </c>
      <c r="H20368" s="41" t="s">
        <v>730</v>
      </c>
      <c r="I20368" s="42">
        <v>99</v>
      </c>
      <c r="J20368" s="42">
        <v>99</v>
      </c>
      <c r="K20368" s="42">
        <v>0</v>
      </c>
      <c r="L20368" s="43">
        <v>438842</v>
      </c>
      <c r="M20368" s="43">
        <v>0</v>
      </c>
      <c r="O20368" s="41" t="s">
        <v>224</v>
      </c>
      <c r="P20368" s="41" t="s">
        <v>175</v>
      </c>
      <c r="Q20368" s="41" t="s">
        <v>176</v>
      </c>
      <c r="S20368" s="41" t="s">
        <v>177</v>
      </c>
      <c r="U20368" s="41" t="s">
        <v>68</v>
      </c>
    </row>
    <row r="20369" spans="1:21" x14ac:dyDescent="0.2">
      <c r="A20369" s="41" t="s">
        <v>170</v>
      </c>
      <c r="B20369" s="41" t="s">
        <v>133</v>
      </c>
      <c r="C20369" s="41" t="s">
        <v>64</v>
      </c>
      <c r="D20369" s="41" t="s">
        <v>8784</v>
      </c>
      <c r="E20369" s="41">
        <v>57195</v>
      </c>
      <c r="F20369" s="57" t="s">
        <v>8785</v>
      </c>
      <c r="G20369" s="41" t="s">
        <v>729</v>
      </c>
      <c r="H20369" s="41" t="s">
        <v>730</v>
      </c>
      <c r="I20369" s="42">
        <v>342</v>
      </c>
      <c r="J20369" s="42">
        <v>342</v>
      </c>
      <c r="K20369" s="42">
        <v>0</v>
      </c>
      <c r="L20369" s="43">
        <v>708918</v>
      </c>
      <c r="M20369" s="43">
        <v>0</v>
      </c>
      <c r="O20369" s="41" t="s">
        <v>174</v>
      </c>
      <c r="P20369" s="41" t="s">
        <v>175</v>
      </c>
      <c r="Q20369" s="41" t="s">
        <v>176</v>
      </c>
      <c r="S20369" s="41" t="s">
        <v>177</v>
      </c>
      <c r="U20369" s="41" t="s">
        <v>69</v>
      </c>
    </row>
    <row r="20370" spans="1:21" x14ac:dyDescent="0.2">
      <c r="A20370" s="41" t="s">
        <v>170</v>
      </c>
      <c r="B20370" s="41" t="s">
        <v>114</v>
      </c>
      <c r="C20370" s="41" t="s">
        <v>41</v>
      </c>
      <c r="D20370" s="41" t="s">
        <v>8786</v>
      </c>
      <c r="E20370" s="41">
        <v>57196</v>
      </c>
      <c r="F20370" s="57" t="s">
        <v>11000</v>
      </c>
      <c r="G20370" s="41" t="s">
        <v>217</v>
      </c>
      <c r="H20370" s="41" t="s">
        <v>220</v>
      </c>
      <c r="I20370" s="42">
        <v>1.8</v>
      </c>
      <c r="J20370" s="42">
        <v>1.8</v>
      </c>
      <c r="K20370" s="42">
        <v>0</v>
      </c>
      <c r="L20370" s="43">
        <v>0</v>
      </c>
      <c r="M20370" s="43">
        <v>0</v>
      </c>
      <c r="O20370" s="41" t="s">
        <v>174</v>
      </c>
      <c r="P20370" s="41" t="s">
        <v>175</v>
      </c>
      <c r="Q20370" s="41" t="s">
        <v>176</v>
      </c>
      <c r="S20370" s="41" t="s">
        <v>221</v>
      </c>
      <c r="U20370" s="41" t="s">
        <v>68</v>
      </c>
    </row>
    <row r="20371" spans="1:21" x14ac:dyDescent="0.2">
      <c r="A20371" s="41" t="s">
        <v>170</v>
      </c>
      <c r="B20371" s="41" t="s">
        <v>130</v>
      </c>
      <c r="C20371" s="41" t="s">
        <v>59</v>
      </c>
      <c r="D20371" s="41" t="s">
        <v>8787</v>
      </c>
      <c r="E20371" s="41">
        <v>57197</v>
      </c>
      <c r="F20371" s="57" t="s">
        <v>11000</v>
      </c>
      <c r="G20371" s="41" t="s">
        <v>310</v>
      </c>
      <c r="H20371" s="41" t="s">
        <v>311</v>
      </c>
      <c r="I20371" s="42">
        <v>13.9</v>
      </c>
      <c r="J20371" s="42">
        <v>13.5</v>
      </c>
      <c r="K20371" s="42">
        <v>0</v>
      </c>
      <c r="L20371" s="43">
        <v>25193</v>
      </c>
      <c r="M20371" s="43">
        <v>0</v>
      </c>
      <c r="O20371" s="41" t="s">
        <v>224</v>
      </c>
      <c r="P20371" s="41" t="s">
        <v>175</v>
      </c>
      <c r="Q20371" s="41" t="s">
        <v>176</v>
      </c>
      <c r="S20371" s="41" t="s">
        <v>177</v>
      </c>
      <c r="U20371" s="41" t="s">
        <v>70</v>
      </c>
    </row>
    <row r="20372" spans="1:21" x14ac:dyDescent="0.2">
      <c r="A20372" s="41" t="s">
        <v>170</v>
      </c>
      <c r="B20372" s="41" t="s">
        <v>110</v>
      </c>
      <c r="C20372" s="41" t="s">
        <v>35</v>
      </c>
      <c r="D20372" s="41" t="s">
        <v>8788</v>
      </c>
      <c r="E20372" s="41">
        <v>57198</v>
      </c>
      <c r="F20372" s="57" t="s">
        <v>11000</v>
      </c>
      <c r="G20372" s="41" t="s">
        <v>729</v>
      </c>
      <c r="H20372" s="41" t="s">
        <v>730</v>
      </c>
      <c r="I20372" s="42">
        <v>201.3</v>
      </c>
      <c r="J20372" s="42">
        <v>200</v>
      </c>
      <c r="K20372" s="42">
        <v>0</v>
      </c>
      <c r="L20372" s="43">
        <v>430668</v>
      </c>
      <c r="M20372" s="43">
        <v>0</v>
      </c>
      <c r="O20372" s="41" t="s">
        <v>174</v>
      </c>
      <c r="P20372" s="41" t="s">
        <v>175</v>
      </c>
      <c r="Q20372" s="41" t="s">
        <v>176</v>
      </c>
      <c r="S20372" s="41" t="s">
        <v>177</v>
      </c>
      <c r="U20372" s="41" t="s">
        <v>68</v>
      </c>
    </row>
    <row r="20373" spans="1:21" x14ac:dyDescent="0.2">
      <c r="A20373" s="41" t="s">
        <v>170</v>
      </c>
      <c r="B20373" s="41" t="s">
        <v>134</v>
      </c>
      <c r="C20373" s="41" t="s">
        <v>65</v>
      </c>
      <c r="D20373" s="41" t="s">
        <v>8789</v>
      </c>
      <c r="E20373" s="41">
        <v>57199</v>
      </c>
      <c r="F20373" s="57" t="s">
        <v>11000</v>
      </c>
      <c r="G20373" s="41" t="s">
        <v>729</v>
      </c>
      <c r="H20373" s="41" t="s">
        <v>730</v>
      </c>
      <c r="I20373" s="42">
        <v>162</v>
      </c>
      <c r="J20373" s="42">
        <v>32.4</v>
      </c>
      <c r="K20373" s="42">
        <v>0</v>
      </c>
      <c r="L20373" s="43">
        <v>377194</v>
      </c>
      <c r="M20373" s="43">
        <v>0</v>
      </c>
      <c r="O20373" s="41" t="s">
        <v>174</v>
      </c>
      <c r="P20373" s="41" t="s">
        <v>175</v>
      </c>
      <c r="Q20373" s="41" t="s">
        <v>176</v>
      </c>
      <c r="S20373" s="41" t="s">
        <v>177</v>
      </c>
      <c r="U20373" s="41" t="s">
        <v>68</v>
      </c>
    </row>
    <row r="20374" spans="1:21" x14ac:dyDescent="0.2">
      <c r="A20374" s="41" t="s">
        <v>170</v>
      </c>
      <c r="B20374" s="41" t="s">
        <v>114</v>
      </c>
      <c r="C20374" s="41" t="s">
        <v>41</v>
      </c>
      <c r="D20374" s="41" t="s">
        <v>8790</v>
      </c>
      <c r="E20374" s="41">
        <v>57200</v>
      </c>
      <c r="F20374" s="57" t="s">
        <v>11000</v>
      </c>
      <c r="G20374" s="41" t="s">
        <v>310</v>
      </c>
      <c r="H20374" s="41" t="s">
        <v>311</v>
      </c>
      <c r="I20374" s="42">
        <v>1</v>
      </c>
      <c r="J20374" s="42">
        <v>1</v>
      </c>
      <c r="K20374" s="42">
        <v>0</v>
      </c>
      <c r="L20374" s="43">
        <v>1752</v>
      </c>
      <c r="M20374" s="43">
        <v>0</v>
      </c>
      <c r="O20374" s="41" t="s">
        <v>224</v>
      </c>
      <c r="P20374" s="41" t="s">
        <v>175</v>
      </c>
      <c r="Q20374" s="41" t="s">
        <v>176</v>
      </c>
      <c r="S20374" s="41" t="s">
        <v>177</v>
      </c>
      <c r="U20374" s="41" t="s">
        <v>68</v>
      </c>
    </row>
    <row r="20375" spans="1:21" x14ac:dyDescent="0.2">
      <c r="A20375" s="41" t="s">
        <v>170</v>
      </c>
      <c r="B20375" s="41" t="s">
        <v>93</v>
      </c>
      <c r="C20375" s="41" t="s">
        <v>16</v>
      </c>
      <c r="D20375" s="41" t="s">
        <v>8791</v>
      </c>
      <c r="E20375" s="41">
        <v>57201</v>
      </c>
      <c r="F20375" s="57" t="s">
        <v>8792</v>
      </c>
      <c r="G20375" s="41" t="s">
        <v>729</v>
      </c>
      <c r="H20375" s="41" t="s">
        <v>730</v>
      </c>
      <c r="I20375" s="42">
        <v>36.799999999999997</v>
      </c>
      <c r="J20375" s="42">
        <v>36.799999999999997</v>
      </c>
      <c r="K20375" s="42">
        <v>0</v>
      </c>
      <c r="L20375" s="43">
        <v>100478</v>
      </c>
      <c r="M20375" s="43">
        <v>0</v>
      </c>
      <c r="O20375" s="41" t="s">
        <v>224</v>
      </c>
      <c r="P20375" s="41" t="s">
        <v>175</v>
      </c>
      <c r="Q20375" s="41" t="s">
        <v>176</v>
      </c>
      <c r="S20375" s="41" t="s">
        <v>177</v>
      </c>
      <c r="U20375" s="41" t="s">
        <v>69</v>
      </c>
    </row>
    <row r="20376" spans="1:21" x14ac:dyDescent="0.2">
      <c r="A20376" s="41" t="s">
        <v>170</v>
      </c>
      <c r="B20376" s="41" t="s">
        <v>97</v>
      </c>
      <c r="C20376" s="41" t="s">
        <v>20</v>
      </c>
      <c r="D20376" s="41" t="s">
        <v>8793</v>
      </c>
      <c r="E20376" s="41">
        <v>57202</v>
      </c>
      <c r="F20376" s="57" t="s">
        <v>11000</v>
      </c>
      <c r="G20376" s="41" t="s">
        <v>310</v>
      </c>
      <c r="H20376" s="41" t="s">
        <v>311</v>
      </c>
      <c r="I20376" s="42">
        <v>15</v>
      </c>
      <c r="J20376" s="42">
        <v>12.5</v>
      </c>
      <c r="K20376" s="42">
        <v>0</v>
      </c>
      <c r="L20376" s="43">
        <v>21016</v>
      </c>
      <c r="M20376" s="43">
        <v>0</v>
      </c>
      <c r="O20376" s="41" t="s">
        <v>224</v>
      </c>
      <c r="P20376" s="41" t="s">
        <v>175</v>
      </c>
      <c r="Q20376" s="41" t="s">
        <v>176</v>
      </c>
      <c r="S20376" s="41" t="s">
        <v>177</v>
      </c>
      <c r="U20376" s="41" t="s">
        <v>68</v>
      </c>
    </row>
    <row r="20377" spans="1:21" x14ac:dyDescent="0.2">
      <c r="A20377" s="41" t="s">
        <v>170</v>
      </c>
      <c r="B20377" s="41" t="s">
        <v>122</v>
      </c>
      <c r="C20377" s="41" t="s">
        <v>50</v>
      </c>
      <c r="D20377" s="41" t="s">
        <v>8794</v>
      </c>
      <c r="E20377" s="41">
        <v>57203</v>
      </c>
      <c r="F20377" s="57" t="s">
        <v>11000</v>
      </c>
      <c r="G20377" s="41" t="s">
        <v>310</v>
      </c>
      <c r="H20377" s="41" t="s">
        <v>311</v>
      </c>
      <c r="I20377" s="42">
        <v>12</v>
      </c>
      <c r="J20377" s="42">
        <v>12</v>
      </c>
      <c r="K20377" s="42">
        <v>0</v>
      </c>
      <c r="L20377" s="43">
        <v>15763</v>
      </c>
      <c r="M20377" s="43">
        <v>0</v>
      </c>
      <c r="O20377" s="41" t="s">
        <v>224</v>
      </c>
      <c r="P20377" s="41" t="s">
        <v>175</v>
      </c>
      <c r="Q20377" s="41" t="s">
        <v>176</v>
      </c>
      <c r="S20377" s="41" t="s">
        <v>177</v>
      </c>
      <c r="U20377" s="41" t="s">
        <v>68</v>
      </c>
    </row>
    <row r="20378" spans="1:21" x14ac:dyDescent="0.2">
      <c r="A20378" s="41" t="s">
        <v>170</v>
      </c>
      <c r="B20378" s="41" t="s">
        <v>118</v>
      </c>
      <c r="C20378" s="41" t="s">
        <v>45</v>
      </c>
      <c r="D20378" s="41" t="s">
        <v>8795</v>
      </c>
      <c r="E20378" s="41">
        <v>57204</v>
      </c>
      <c r="F20378" s="57" t="s">
        <v>11000</v>
      </c>
      <c r="G20378" s="41" t="s">
        <v>310</v>
      </c>
      <c r="H20378" s="41" t="s">
        <v>311</v>
      </c>
      <c r="I20378" s="42">
        <v>2.2000000000000002</v>
      </c>
      <c r="J20378" s="42">
        <v>2.2000000000000002</v>
      </c>
      <c r="K20378" s="42">
        <v>0</v>
      </c>
      <c r="L20378" s="43">
        <v>2740</v>
      </c>
      <c r="M20378" s="43">
        <v>0</v>
      </c>
      <c r="O20378" s="41" t="s">
        <v>224</v>
      </c>
      <c r="P20378" s="41" t="s">
        <v>175</v>
      </c>
      <c r="Q20378" s="41" t="s">
        <v>176</v>
      </c>
      <c r="S20378" s="41" t="s">
        <v>177</v>
      </c>
      <c r="U20378" s="41" t="s">
        <v>68</v>
      </c>
    </row>
    <row r="20379" spans="1:21" x14ac:dyDescent="0.2">
      <c r="A20379" s="41" t="s">
        <v>170</v>
      </c>
      <c r="B20379" s="41" t="s">
        <v>120</v>
      </c>
      <c r="C20379" s="41" t="s">
        <v>48</v>
      </c>
      <c r="D20379" s="41" t="s">
        <v>8796</v>
      </c>
      <c r="E20379" s="41">
        <v>57205</v>
      </c>
      <c r="F20379" s="57" t="s">
        <v>8797</v>
      </c>
      <c r="G20379" s="41" t="s">
        <v>310</v>
      </c>
      <c r="H20379" s="41" t="s">
        <v>311</v>
      </c>
      <c r="I20379" s="42">
        <v>8</v>
      </c>
      <c r="J20379" s="42">
        <v>8</v>
      </c>
      <c r="K20379" s="42">
        <v>0</v>
      </c>
      <c r="L20379" s="43">
        <v>17729.669999999998</v>
      </c>
      <c r="M20379" s="43">
        <v>0</v>
      </c>
      <c r="O20379" s="41" t="s">
        <v>224</v>
      </c>
      <c r="P20379" s="41" t="s">
        <v>175</v>
      </c>
      <c r="Q20379" s="41" t="s">
        <v>176</v>
      </c>
      <c r="S20379" s="41" t="s">
        <v>177</v>
      </c>
      <c r="U20379" s="41" t="s">
        <v>69</v>
      </c>
    </row>
    <row r="20380" spans="1:21" x14ac:dyDescent="0.2">
      <c r="A20380" s="41" t="s">
        <v>170</v>
      </c>
      <c r="B20380" s="41" t="s">
        <v>120</v>
      </c>
      <c r="C20380" s="41" t="s">
        <v>48</v>
      </c>
      <c r="D20380" s="41" t="s">
        <v>8796</v>
      </c>
      <c r="E20380" s="41">
        <v>57205</v>
      </c>
      <c r="F20380" s="57" t="s">
        <v>8798</v>
      </c>
      <c r="G20380" s="41" t="s">
        <v>310</v>
      </c>
      <c r="H20380" s="41" t="s">
        <v>311</v>
      </c>
      <c r="I20380" s="42">
        <v>10</v>
      </c>
      <c r="J20380" s="42">
        <v>10</v>
      </c>
      <c r="K20380" s="42">
        <v>0</v>
      </c>
      <c r="L20380" s="43">
        <v>22162.080000000002</v>
      </c>
      <c r="M20380" s="43">
        <v>0</v>
      </c>
      <c r="O20380" s="41" t="s">
        <v>224</v>
      </c>
      <c r="P20380" s="41" t="s">
        <v>175</v>
      </c>
      <c r="Q20380" s="41" t="s">
        <v>176</v>
      </c>
      <c r="S20380" s="41" t="s">
        <v>177</v>
      </c>
      <c r="U20380" s="41" t="s">
        <v>69</v>
      </c>
    </row>
    <row r="20381" spans="1:21" x14ac:dyDescent="0.2">
      <c r="A20381" s="41" t="s">
        <v>170</v>
      </c>
      <c r="B20381" s="41" t="s">
        <v>120</v>
      </c>
      <c r="C20381" s="41" t="s">
        <v>48</v>
      </c>
      <c r="D20381" s="41" t="s">
        <v>8796</v>
      </c>
      <c r="E20381" s="41">
        <v>57205</v>
      </c>
      <c r="F20381" s="57" t="s">
        <v>8799</v>
      </c>
      <c r="G20381" s="41" t="s">
        <v>310</v>
      </c>
      <c r="H20381" s="41" t="s">
        <v>311</v>
      </c>
      <c r="I20381" s="42">
        <v>10</v>
      </c>
      <c r="J20381" s="42">
        <v>10</v>
      </c>
      <c r="K20381" s="42">
        <v>0</v>
      </c>
      <c r="L20381" s="43">
        <v>22162.080000000002</v>
      </c>
      <c r="M20381" s="43">
        <v>0</v>
      </c>
      <c r="O20381" s="41" t="s">
        <v>224</v>
      </c>
      <c r="P20381" s="41" t="s">
        <v>175</v>
      </c>
      <c r="Q20381" s="41" t="s">
        <v>176</v>
      </c>
      <c r="S20381" s="41" t="s">
        <v>177</v>
      </c>
      <c r="U20381" s="41" t="s">
        <v>69</v>
      </c>
    </row>
    <row r="20382" spans="1:21" x14ac:dyDescent="0.2">
      <c r="A20382" s="41" t="s">
        <v>170</v>
      </c>
      <c r="B20382" s="41" t="s">
        <v>120</v>
      </c>
      <c r="C20382" s="41" t="s">
        <v>48</v>
      </c>
      <c r="D20382" s="41" t="s">
        <v>8796</v>
      </c>
      <c r="E20382" s="41">
        <v>57205</v>
      </c>
      <c r="F20382" s="57" t="s">
        <v>8800</v>
      </c>
      <c r="G20382" s="41" t="s">
        <v>310</v>
      </c>
      <c r="H20382" s="41" t="s">
        <v>311</v>
      </c>
      <c r="I20382" s="42">
        <v>10</v>
      </c>
      <c r="J20382" s="42">
        <v>10</v>
      </c>
      <c r="K20382" s="42">
        <v>0</v>
      </c>
      <c r="L20382" s="43">
        <v>22162.080000000002</v>
      </c>
      <c r="M20382" s="43">
        <v>0</v>
      </c>
      <c r="O20382" s="41" t="s">
        <v>224</v>
      </c>
      <c r="P20382" s="41" t="s">
        <v>175</v>
      </c>
      <c r="Q20382" s="41" t="s">
        <v>176</v>
      </c>
      <c r="S20382" s="41" t="s">
        <v>177</v>
      </c>
      <c r="U20382" s="41" t="s">
        <v>69</v>
      </c>
    </row>
    <row r="20383" spans="1:21" x14ac:dyDescent="0.2">
      <c r="A20383" s="41" t="s">
        <v>170</v>
      </c>
      <c r="B20383" s="41" t="s">
        <v>120</v>
      </c>
      <c r="C20383" s="41" t="s">
        <v>48</v>
      </c>
      <c r="D20383" s="41" t="s">
        <v>8796</v>
      </c>
      <c r="E20383" s="41">
        <v>57205</v>
      </c>
      <c r="F20383" s="57" t="s">
        <v>8801</v>
      </c>
      <c r="G20383" s="41" t="s">
        <v>310</v>
      </c>
      <c r="H20383" s="41" t="s">
        <v>311</v>
      </c>
      <c r="I20383" s="42">
        <v>10</v>
      </c>
      <c r="J20383" s="42">
        <v>10</v>
      </c>
      <c r="K20383" s="42">
        <v>0</v>
      </c>
      <c r="L20383" s="43">
        <v>22162.080000000002</v>
      </c>
      <c r="M20383" s="43">
        <v>0</v>
      </c>
      <c r="O20383" s="41" t="s">
        <v>224</v>
      </c>
      <c r="P20383" s="41" t="s">
        <v>175</v>
      </c>
      <c r="Q20383" s="41" t="s">
        <v>176</v>
      </c>
      <c r="S20383" s="41" t="s">
        <v>177</v>
      </c>
      <c r="U20383" s="41" t="s">
        <v>69</v>
      </c>
    </row>
    <row r="20384" spans="1:21" x14ac:dyDescent="0.2">
      <c r="A20384" s="41" t="s">
        <v>170</v>
      </c>
      <c r="B20384" s="41" t="s">
        <v>149</v>
      </c>
      <c r="C20384" s="41" t="s">
        <v>12</v>
      </c>
      <c r="D20384" s="41" t="s">
        <v>8802</v>
      </c>
      <c r="E20384" s="41">
        <v>57206</v>
      </c>
      <c r="F20384" s="57" t="s">
        <v>11000</v>
      </c>
      <c r="G20384" s="41" t="s">
        <v>182</v>
      </c>
      <c r="H20384" s="41" t="s">
        <v>194</v>
      </c>
      <c r="I20384" s="42">
        <v>50</v>
      </c>
      <c r="J20384" s="42">
        <v>44</v>
      </c>
      <c r="K20384" s="42">
        <v>0</v>
      </c>
      <c r="L20384" s="43">
        <v>0</v>
      </c>
      <c r="M20384" s="43">
        <v>0</v>
      </c>
      <c r="O20384" s="41" t="s">
        <v>174</v>
      </c>
      <c r="P20384" s="41" t="s">
        <v>175</v>
      </c>
      <c r="Q20384" s="41" t="s">
        <v>510</v>
      </c>
      <c r="S20384" s="41" t="s">
        <v>11604</v>
      </c>
      <c r="U20384" s="41" t="s">
        <v>88</v>
      </c>
    </row>
    <row r="20385" spans="1:21" x14ac:dyDescent="0.2">
      <c r="A20385" s="41" t="s">
        <v>170</v>
      </c>
      <c r="B20385" s="41" t="s">
        <v>149</v>
      </c>
      <c r="C20385" s="41" t="s">
        <v>12</v>
      </c>
      <c r="D20385" s="41" t="s">
        <v>8802</v>
      </c>
      <c r="E20385" s="41">
        <v>57206</v>
      </c>
      <c r="F20385" s="57" t="s">
        <v>11001</v>
      </c>
      <c r="G20385" s="41" t="s">
        <v>182</v>
      </c>
      <c r="H20385" s="41" t="s">
        <v>194</v>
      </c>
      <c r="I20385" s="42">
        <v>50</v>
      </c>
      <c r="J20385" s="42">
        <v>44</v>
      </c>
      <c r="K20385" s="42">
        <v>0</v>
      </c>
      <c r="L20385" s="43">
        <v>0</v>
      </c>
      <c r="M20385" s="43">
        <v>0</v>
      </c>
      <c r="O20385" s="41" t="s">
        <v>174</v>
      </c>
      <c r="P20385" s="41" t="s">
        <v>175</v>
      </c>
      <c r="Q20385" s="41" t="s">
        <v>239</v>
      </c>
      <c r="S20385" s="41" t="s">
        <v>11604</v>
      </c>
      <c r="U20385" s="41" t="s">
        <v>88</v>
      </c>
    </row>
    <row r="20386" spans="1:21" x14ac:dyDescent="0.2">
      <c r="A20386" s="41" t="s">
        <v>170</v>
      </c>
      <c r="B20386" s="41" t="s">
        <v>110</v>
      </c>
      <c r="C20386" s="41" t="s">
        <v>35</v>
      </c>
      <c r="D20386" s="41" t="s">
        <v>8803</v>
      </c>
      <c r="E20386" s="41">
        <v>57207</v>
      </c>
      <c r="F20386" s="57" t="s">
        <v>11000</v>
      </c>
      <c r="G20386" s="41" t="s">
        <v>217</v>
      </c>
      <c r="H20386" s="41" t="s">
        <v>220</v>
      </c>
      <c r="I20386" s="42">
        <v>1.2</v>
      </c>
      <c r="J20386" s="42">
        <v>0.6</v>
      </c>
      <c r="K20386" s="42">
        <v>0</v>
      </c>
      <c r="L20386" s="43">
        <v>0</v>
      </c>
      <c r="M20386" s="43">
        <v>0</v>
      </c>
      <c r="O20386" s="41" t="s">
        <v>3599</v>
      </c>
      <c r="P20386" s="41" t="s">
        <v>175</v>
      </c>
      <c r="Q20386" s="41" t="s">
        <v>250</v>
      </c>
      <c r="S20386" s="41" t="s">
        <v>1786</v>
      </c>
      <c r="U20386" s="41" t="s">
        <v>68</v>
      </c>
    </row>
    <row r="20387" spans="1:21" x14ac:dyDescent="0.2">
      <c r="A20387" s="41" t="s">
        <v>170</v>
      </c>
      <c r="B20387" s="41" t="s">
        <v>110</v>
      </c>
      <c r="C20387" s="41" t="s">
        <v>35</v>
      </c>
      <c r="D20387" s="41" t="s">
        <v>8804</v>
      </c>
      <c r="E20387" s="41">
        <v>57208</v>
      </c>
      <c r="F20387" s="57" t="s">
        <v>11000</v>
      </c>
      <c r="G20387" s="41" t="s">
        <v>217</v>
      </c>
      <c r="H20387" s="41" t="s">
        <v>220</v>
      </c>
      <c r="I20387" s="42">
        <v>2</v>
      </c>
      <c r="J20387" s="42">
        <v>0.6</v>
      </c>
      <c r="K20387" s="42">
        <v>0</v>
      </c>
      <c r="L20387" s="43">
        <v>0</v>
      </c>
      <c r="M20387" s="43">
        <v>0</v>
      </c>
      <c r="O20387" s="41" t="s">
        <v>3599</v>
      </c>
      <c r="P20387" s="41" t="s">
        <v>175</v>
      </c>
      <c r="Q20387" s="41" t="s">
        <v>250</v>
      </c>
      <c r="S20387" s="41" t="s">
        <v>1786</v>
      </c>
      <c r="U20387" s="41" t="s">
        <v>68</v>
      </c>
    </row>
    <row r="20388" spans="1:21" x14ac:dyDescent="0.2">
      <c r="A20388" s="41" t="s">
        <v>170</v>
      </c>
      <c r="B20388" s="41" t="s">
        <v>110</v>
      </c>
      <c r="C20388" s="41" t="s">
        <v>35</v>
      </c>
      <c r="D20388" s="41" t="s">
        <v>8804</v>
      </c>
      <c r="E20388" s="41">
        <v>57208</v>
      </c>
      <c r="F20388" s="57" t="s">
        <v>11001</v>
      </c>
      <c r="G20388" s="41" t="s">
        <v>217</v>
      </c>
      <c r="H20388" s="41" t="s">
        <v>220</v>
      </c>
      <c r="I20388" s="42">
        <v>2</v>
      </c>
      <c r="J20388" s="42">
        <v>0.6</v>
      </c>
      <c r="K20388" s="42">
        <v>0</v>
      </c>
      <c r="L20388" s="43">
        <v>0</v>
      </c>
      <c r="M20388" s="43">
        <v>0</v>
      </c>
      <c r="O20388" s="41" t="s">
        <v>3599</v>
      </c>
      <c r="P20388" s="41" t="s">
        <v>175</v>
      </c>
      <c r="Q20388" s="41" t="s">
        <v>250</v>
      </c>
      <c r="S20388" s="41" t="s">
        <v>1786</v>
      </c>
      <c r="U20388" s="41" t="s">
        <v>68</v>
      </c>
    </row>
    <row r="20389" spans="1:21" x14ac:dyDescent="0.2">
      <c r="A20389" s="41" t="s">
        <v>170</v>
      </c>
      <c r="B20389" s="41" t="s">
        <v>110</v>
      </c>
      <c r="C20389" s="41" t="s">
        <v>35</v>
      </c>
      <c r="D20389" s="41" t="s">
        <v>8804</v>
      </c>
      <c r="E20389" s="41">
        <v>57208</v>
      </c>
      <c r="F20389" s="57" t="s">
        <v>11002</v>
      </c>
      <c r="G20389" s="41" t="s">
        <v>217</v>
      </c>
      <c r="H20389" s="41" t="s">
        <v>220</v>
      </c>
      <c r="I20389" s="42">
        <v>2</v>
      </c>
      <c r="J20389" s="42">
        <v>0.6</v>
      </c>
      <c r="K20389" s="42">
        <v>0</v>
      </c>
      <c r="L20389" s="43">
        <v>0</v>
      </c>
      <c r="M20389" s="43">
        <v>0</v>
      </c>
      <c r="O20389" s="41" t="s">
        <v>3599</v>
      </c>
      <c r="P20389" s="41" t="s">
        <v>175</v>
      </c>
      <c r="Q20389" s="41" t="s">
        <v>250</v>
      </c>
      <c r="S20389" s="41" t="s">
        <v>1786</v>
      </c>
      <c r="U20389" s="41" t="s">
        <v>68</v>
      </c>
    </row>
    <row r="20390" spans="1:21" x14ac:dyDescent="0.2">
      <c r="A20390" s="41" t="s">
        <v>170</v>
      </c>
      <c r="B20390" s="41" t="s">
        <v>110</v>
      </c>
      <c r="C20390" s="41" t="s">
        <v>35</v>
      </c>
      <c r="D20390" s="41" t="s">
        <v>8804</v>
      </c>
      <c r="E20390" s="41">
        <v>57208</v>
      </c>
      <c r="F20390" s="57" t="s">
        <v>11003</v>
      </c>
      <c r="G20390" s="41" t="s">
        <v>217</v>
      </c>
      <c r="H20390" s="41" t="s">
        <v>220</v>
      </c>
      <c r="I20390" s="42">
        <v>2</v>
      </c>
      <c r="J20390" s="42">
        <v>0.6</v>
      </c>
      <c r="K20390" s="42">
        <v>0</v>
      </c>
      <c r="L20390" s="43">
        <v>0</v>
      </c>
      <c r="M20390" s="43">
        <v>0</v>
      </c>
      <c r="O20390" s="41" t="s">
        <v>3599</v>
      </c>
      <c r="P20390" s="41" t="s">
        <v>175</v>
      </c>
      <c r="Q20390" s="41" t="s">
        <v>250</v>
      </c>
      <c r="S20390" s="41" t="s">
        <v>1786</v>
      </c>
      <c r="U20390" s="41" t="s">
        <v>68</v>
      </c>
    </row>
    <row r="20391" spans="1:21" x14ac:dyDescent="0.2">
      <c r="A20391" s="41" t="s">
        <v>170</v>
      </c>
      <c r="B20391" s="41" t="s">
        <v>98</v>
      </c>
      <c r="C20391" s="41" t="s">
        <v>22</v>
      </c>
      <c r="D20391" s="41" t="s">
        <v>8805</v>
      </c>
      <c r="E20391" s="41">
        <v>57209</v>
      </c>
      <c r="F20391" s="57" t="s">
        <v>11002</v>
      </c>
      <c r="G20391" s="41" t="s">
        <v>182</v>
      </c>
      <c r="H20391" s="41" t="s">
        <v>183</v>
      </c>
      <c r="I20391" s="42">
        <v>220</v>
      </c>
      <c r="J20391" s="42">
        <v>200</v>
      </c>
      <c r="K20391" s="42">
        <v>0</v>
      </c>
      <c r="L20391" s="43">
        <v>0</v>
      </c>
      <c r="M20391" s="43">
        <v>0</v>
      </c>
      <c r="O20391" s="41" t="s">
        <v>174</v>
      </c>
      <c r="P20391" s="41" t="s">
        <v>175</v>
      </c>
      <c r="Q20391" s="41" t="s">
        <v>239</v>
      </c>
      <c r="S20391" s="41" t="s">
        <v>11609</v>
      </c>
      <c r="U20391" s="41" t="s">
        <v>68</v>
      </c>
    </row>
    <row r="20392" spans="1:21" x14ac:dyDescent="0.2">
      <c r="A20392" s="41" t="s">
        <v>170</v>
      </c>
      <c r="B20392" s="41" t="s">
        <v>98</v>
      </c>
      <c r="C20392" s="41" t="s">
        <v>22</v>
      </c>
      <c r="D20392" s="41" t="s">
        <v>8805</v>
      </c>
      <c r="E20392" s="41">
        <v>57209</v>
      </c>
      <c r="F20392" s="57" t="s">
        <v>626</v>
      </c>
      <c r="G20392" s="41" t="s">
        <v>182</v>
      </c>
      <c r="H20392" s="41" t="s">
        <v>183</v>
      </c>
      <c r="I20392" s="42">
        <v>220</v>
      </c>
      <c r="J20392" s="42">
        <v>200</v>
      </c>
      <c r="K20392" s="42">
        <v>0</v>
      </c>
      <c r="L20392" s="43">
        <v>0</v>
      </c>
      <c r="M20392" s="43">
        <v>0</v>
      </c>
      <c r="O20392" s="41" t="s">
        <v>174</v>
      </c>
      <c r="P20392" s="41" t="s">
        <v>175</v>
      </c>
      <c r="Q20392" s="41" t="s">
        <v>239</v>
      </c>
      <c r="S20392" s="41" t="s">
        <v>11609</v>
      </c>
      <c r="U20392" s="41" t="s">
        <v>68</v>
      </c>
    </row>
    <row r="20393" spans="1:21" x14ac:dyDescent="0.2">
      <c r="A20393" s="41" t="s">
        <v>170</v>
      </c>
      <c r="B20393" s="41" t="s">
        <v>98</v>
      </c>
      <c r="C20393" s="41" t="s">
        <v>22</v>
      </c>
      <c r="D20393" s="41" t="s">
        <v>8805</v>
      </c>
      <c r="E20393" s="41">
        <v>57209</v>
      </c>
      <c r="F20393" s="57" t="s">
        <v>317</v>
      </c>
      <c r="G20393" s="41" t="s">
        <v>182</v>
      </c>
      <c r="H20393" s="41" t="s">
        <v>183</v>
      </c>
      <c r="I20393" s="42">
        <v>220</v>
      </c>
      <c r="J20393" s="42">
        <v>200</v>
      </c>
      <c r="K20393" s="42">
        <v>0</v>
      </c>
      <c r="L20393" s="43">
        <v>0</v>
      </c>
      <c r="M20393" s="43">
        <v>0</v>
      </c>
      <c r="O20393" s="41" t="s">
        <v>174</v>
      </c>
      <c r="P20393" s="41" t="s">
        <v>175</v>
      </c>
      <c r="Q20393" s="41" t="s">
        <v>239</v>
      </c>
      <c r="S20393" s="41" t="s">
        <v>11609</v>
      </c>
      <c r="U20393" s="41" t="s">
        <v>68</v>
      </c>
    </row>
    <row r="20394" spans="1:21" x14ac:dyDescent="0.2">
      <c r="A20394" s="41" t="s">
        <v>170</v>
      </c>
      <c r="B20394" s="41" t="s">
        <v>94</v>
      </c>
      <c r="C20394" s="41" t="s">
        <v>17</v>
      </c>
      <c r="D20394" s="41" t="s">
        <v>733</v>
      </c>
      <c r="E20394" s="41">
        <v>511</v>
      </c>
      <c r="F20394" s="57" t="s">
        <v>11003</v>
      </c>
      <c r="G20394" s="41" t="s">
        <v>182</v>
      </c>
      <c r="H20394" s="41" t="s">
        <v>220</v>
      </c>
      <c r="I20394" s="42">
        <v>1.9</v>
      </c>
      <c r="J20394" s="42">
        <v>1.9</v>
      </c>
      <c r="K20394" s="42">
        <v>0</v>
      </c>
      <c r="L20394" s="43">
        <v>0</v>
      </c>
      <c r="M20394" s="43">
        <v>0</v>
      </c>
      <c r="O20394" s="41" t="s">
        <v>174</v>
      </c>
      <c r="P20394" s="41" t="s">
        <v>175</v>
      </c>
      <c r="Q20394" s="41" t="s">
        <v>250</v>
      </c>
      <c r="S20394" s="41" t="s">
        <v>221</v>
      </c>
      <c r="U20394" s="41" t="s">
        <v>69</v>
      </c>
    </row>
    <row r="20395" spans="1:21" x14ac:dyDescent="0.2">
      <c r="A20395" s="41" t="s">
        <v>170</v>
      </c>
      <c r="B20395" s="41" t="s">
        <v>100</v>
      </c>
      <c r="C20395" s="41" t="s">
        <v>25</v>
      </c>
      <c r="D20395" s="41" t="s">
        <v>8807</v>
      </c>
      <c r="E20395" s="41">
        <v>57211</v>
      </c>
      <c r="F20395" s="57" t="s">
        <v>11000</v>
      </c>
      <c r="G20395" s="41" t="s">
        <v>729</v>
      </c>
      <c r="H20395" s="41" t="s">
        <v>730</v>
      </c>
      <c r="I20395" s="42">
        <v>124.5</v>
      </c>
      <c r="J20395" s="42">
        <v>124.5</v>
      </c>
      <c r="K20395" s="42">
        <v>0</v>
      </c>
      <c r="L20395" s="43">
        <v>362367</v>
      </c>
      <c r="M20395" s="43">
        <v>0</v>
      </c>
      <c r="O20395" s="41" t="s">
        <v>224</v>
      </c>
      <c r="P20395" s="41" t="s">
        <v>175</v>
      </c>
      <c r="Q20395" s="41" t="s">
        <v>176</v>
      </c>
      <c r="S20395" s="41" t="s">
        <v>177</v>
      </c>
      <c r="U20395" s="41" t="s">
        <v>69</v>
      </c>
    </row>
    <row r="20396" spans="1:21" x14ac:dyDescent="0.2">
      <c r="A20396" s="41" t="s">
        <v>170</v>
      </c>
      <c r="B20396" s="41" t="s">
        <v>130</v>
      </c>
      <c r="C20396" s="41" t="s">
        <v>59</v>
      </c>
      <c r="D20396" s="41" t="s">
        <v>8808</v>
      </c>
      <c r="E20396" s="41">
        <v>57212</v>
      </c>
      <c r="F20396" s="57" t="s">
        <v>11000</v>
      </c>
      <c r="G20396" s="41" t="s">
        <v>729</v>
      </c>
      <c r="H20396" s="41" t="s">
        <v>730</v>
      </c>
      <c r="I20396" s="42">
        <v>200.1</v>
      </c>
      <c r="J20396" s="42">
        <v>200.1</v>
      </c>
      <c r="K20396" s="42">
        <v>0</v>
      </c>
      <c r="L20396" s="43">
        <v>615967</v>
      </c>
      <c r="M20396" s="43">
        <v>0</v>
      </c>
      <c r="O20396" s="41" t="s">
        <v>224</v>
      </c>
      <c r="P20396" s="41" t="s">
        <v>175</v>
      </c>
      <c r="Q20396" s="41" t="s">
        <v>176</v>
      </c>
      <c r="S20396" s="41" t="s">
        <v>177</v>
      </c>
      <c r="U20396" s="41" t="s">
        <v>70</v>
      </c>
    </row>
    <row r="20397" spans="1:21" x14ac:dyDescent="0.2">
      <c r="A20397" s="41" t="s">
        <v>170</v>
      </c>
      <c r="B20397" s="41" t="s">
        <v>120</v>
      </c>
      <c r="C20397" s="41" t="s">
        <v>48</v>
      </c>
      <c r="D20397" s="41" t="s">
        <v>8809</v>
      </c>
      <c r="E20397" s="41">
        <v>57213</v>
      </c>
      <c r="F20397" s="57" t="s">
        <v>11064</v>
      </c>
      <c r="G20397" s="41" t="s">
        <v>484</v>
      </c>
      <c r="H20397" s="41" t="s">
        <v>4179</v>
      </c>
      <c r="I20397" s="42">
        <v>11.8</v>
      </c>
      <c r="J20397" s="42">
        <v>10.1</v>
      </c>
      <c r="K20397" s="42">
        <v>0</v>
      </c>
      <c r="L20397" s="43">
        <v>52838.5</v>
      </c>
      <c r="M20397" s="43">
        <v>0</v>
      </c>
      <c r="O20397" s="41" t="s">
        <v>224</v>
      </c>
      <c r="P20397" s="41" t="s">
        <v>175</v>
      </c>
      <c r="Q20397" s="41" t="s">
        <v>176</v>
      </c>
      <c r="S20397" s="41" t="s">
        <v>177</v>
      </c>
      <c r="U20397" s="41" t="s">
        <v>69</v>
      </c>
    </row>
    <row r="20398" spans="1:21" x14ac:dyDescent="0.2">
      <c r="A20398" s="41" t="s">
        <v>170</v>
      </c>
      <c r="B20398" s="41" t="s">
        <v>120</v>
      </c>
      <c r="C20398" s="41" t="s">
        <v>48</v>
      </c>
      <c r="D20398" s="41" t="s">
        <v>8809</v>
      </c>
      <c r="E20398" s="41">
        <v>57213</v>
      </c>
      <c r="F20398" s="57" t="s">
        <v>11149</v>
      </c>
      <c r="G20398" s="41" t="s">
        <v>484</v>
      </c>
      <c r="H20398" s="41" t="s">
        <v>4179</v>
      </c>
      <c r="I20398" s="42">
        <v>11.8</v>
      </c>
      <c r="J20398" s="42">
        <v>10.1</v>
      </c>
      <c r="K20398" s="42">
        <v>0</v>
      </c>
      <c r="L20398" s="43">
        <v>52838.5</v>
      </c>
      <c r="M20398" s="43">
        <v>0</v>
      </c>
      <c r="O20398" s="41" t="s">
        <v>224</v>
      </c>
      <c r="P20398" s="41" t="s">
        <v>175</v>
      </c>
      <c r="Q20398" s="41" t="s">
        <v>176</v>
      </c>
      <c r="S20398" s="41" t="s">
        <v>177</v>
      </c>
      <c r="U20398" s="41" t="s">
        <v>69</v>
      </c>
    </row>
    <row r="20399" spans="1:21" x14ac:dyDescent="0.2">
      <c r="A20399" s="41" t="s">
        <v>170</v>
      </c>
      <c r="B20399" s="41" t="s">
        <v>99</v>
      </c>
      <c r="C20399" s="41" t="s">
        <v>24</v>
      </c>
      <c r="D20399" s="41" t="s">
        <v>8810</v>
      </c>
      <c r="E20399" s="41">
        <v>57214</v>
      </c>
      <c r="F20399" s="57" t="s">
        <v>8811</v>
      </c>
      <c r="G20399" s="41" t="s">
        <v>729</v>
      </c>
      <c r="H20399" s="41" t="s">
        <v>730</v>
      </c>
      <c r="I20399" s="42">
        <v>0.9</v>
      </c>
      <c r="J20399" s="42">
        <v>0.9</v>
      </c>
      <c r="K20399" s="42">
        <v>0</v>
      </c>
      <c r="L20399" s="43">
        <v>1350.67</v>
      </c>
      <c r="M20399" s="43">
        <v>0</v>
      </c>
      <c r="O20399" s="41" t="s">
        <v>174</v>
      </c>
      <c r="P20399" s="41" t="s">
        <v>175</v>
      </c>
      <c r="Q20399" s="41" t="s">
        <v>176</v>
      </c>
      <c r="S20399" s="41" t="s">
        <v>177</v>
      </c>
      <c r="U20399" s="41" t="s">
        <v>68</v>
      </c>
    </row>
    <row r="20400" spans="1:21" x14ac:dyDescent="0.2">
      <c r="A20400" s="41" t="s">
        <v>170</v>
      </c>
      <c r="B20400" s="41" t="s">
        <v>99</v>
      </c>
      <c r="C20400" s="41" t="s">
        <v>24</v>
      </c>
      <c r="D20400" s="41" t="s">
        <v>8810</v>
      </c>
      <c r="E20400" s="41">
        <v>57214</v>
      </c>
      <c r="F20400" s="57" t="s">
        <v>8812</v>
      </c>
      <c r="G20400" s="41" t="s">
        <v>729</v>
      </c>
      <c r="H20400" s="41" t="s">
        <v>730</v>
      </c>
      <c r="I20400" s="42">
        <v>0.9</v>
      </c>
      <c r="J20400" s="42">
        <v>0.9</v>
      </c>
      <c r="K20400" s="42">
        <v>0</v>
      </c>
      <c r="L20400" s="43">
        <v>1350.67</v>
      </c>
      <c r="M20400" s="43">
        <v>0</v>
      </c>
      <c r="O20400" s="41" t="s">
        <v>174</v>
      </c>
      <c r="P20400" s="41" t="s">
        <v>175</v>
      </c>
      <c r="Q20400" s="41" t="s">
        <v>176</v>
      </c>
      <c r="S20400" s="41" t="s">
        <v>177</v>
      </c>
      <c r="T20400" s="41" t="s">
        <v>290</v>
      </c>
      <c r="U20400" s="41" t="s">
        <v>68</v>
      </c>
    </row>
    <row r="20401" spans="1:21" x14ac:dyDescent="0.2">
      <c r="A20401" s="41" t="s">
        <v>170</v>
      </c>
      <c r="B20401" s="41" t="s">
        <v>99</v>
      </c>
      <c r="C20401" s="41" t="s">
        <v>24</v>
      </c>
      <c r="D20401" s="41" t="s">
        <v>8810</v>
      </c>
      <c r="E20401" s="41">
        <v>57214</v>
      </c>
      <c r="F20401" s="57" t="s">
        <v>8813</v>
      </c>
      <c r="G20401" s="41" t="s">
        <v>729</v>
      </c>
      <c r="H20401" s="41" t="s">
        <v>730</v>
      </c>
      <c r="I20401" s="42">
        <v>0.9</v>
      </c>
      <c r="J20401" s="42">
        <v>0.9</v>
      </c>
      <c r="K20401" s="42">
        <v>0</v>
      </c>
      <c r="L20401" s="43">
        <v>1350.67</v>
      </c>
      <c r="M20401" s="43">
        <v>0</v>
      </c>
      <c r="O20401" s="41" t="s">
        <v>174</v>
      </c>
      <c r="P20401" s="41" t="s">
        <v>175</v>
      </c>
      <c r="Q20401" s="41" t="s">
        <v>176</v>
      </c>
      <c r="S20401" s="41" t="s">
        <v>177</v>
      </c>
      <c r="U20401" s="41" t="s">
        <v>68</v>
      </c>
    </row>
    <row r="20402" spans="1:21" x14ac:dyDescent="0.2">
      <c r="A20402" s="41" t="s">
        <v>170</v>
      </c>
      <c r="B20402" s="41" t="s">
        <v>127</v>
      </c>
      <c r="C20402" s="41" t="s">
        <v>55</v>
      </c>
      <c r="D20402" s="41" t="s">
        <v>8814</v>
      </c>
      <c r="E20402" s="41">
        <v>57215</v>
      </c>
      <c r="F20402" s="57" t="s">
        <v>8815</v>
      </c>
      <c r="G20402" s="41" t="s">
        <v>771</v>
      </c>
      <c r="H20402" s="41" t="s">
        <v>180</v>
      </c>
      <c r="I20402" s="42">
        <v>35</v>
      </c>
      <c r="J20402" s="42">
        <v>35</v>
      </c>
      <c r="K20402" s="42">
        <v>0</v>
      </c>
      <c r="L20402" s="43">
        <v>0</v>
      </c>
      <c r="M20402" s="43">
        <v>0</v>
      </c>
      <c r="O20402" s="41" t="s">
        <v>224</v>
      </c>
      <c r="P20402" s="41" t="s">
        <v>175</v>
      </c>
      <c r="Q20402" s="41" t="s">
        <v>695</v>
      </c>
      <c r="S20402" s="41" t="s">
        <v>11609</v>
      </c>
      <c r="U20402" s="41" t="s">
        <v>68</v>
      </c>
    </row>
    <row r="20403" spans="1:21" x14ac:dyDescent="0.2">
      <c r="A20403" s="41" t="s">
        <v>170</v>
      </c>
      <c r="B20403" s="41" t="s">
        <v>125</v>
      </c>
      <c r="C20403" s="41" t="s">
        <v>53</v>
      </c>
      <c r="D20403" s="41" t="s">
        <v>8816</v>
      </c>
      <c r="E20403" s="41">
        <v>57216</v>
      </c>
      <c r="F20403" s="57" t="s">
        <v>11000</v>
      </c>
      <c r="G20403" s="41" t="s">
        <v>310</v>
      </c>
      <c r="H20403" s="41" t="s">
        <v>311</v>
      </c>
      <c r="I20403" s="42">
        <v>1</v>
      </c>
      <c r="J20403" s="42">
        <v>1</v>
      </c>
      <c r="K20403" s="42">
        <v>0</v>
      </c>
      <c r="L20403" s="43">
        <v>171.79</v>
      </c>
      <c r="M20403" s="43">
        <v>0</v>
      </c>
      <c r="O20403" s="41" t="s">
        <v>224</v>
      </c>
      <c r="P20403" s="41" t="s">
        <v>175</v>
      </c>
      <c r="Q20403" s="41" t="s">
        <v>176</v>
      </c>
      <c r="S20403" s="41" t="s">
        <v>177</v>
      </c>
      <c r="U20403" s="41" t="s">
        <v>68</v>
      </c>
    </row>
    <row r="20404" spans="1:21" x14ac:dyDescent="0.2">
      <c r="A20404" s="41" t="s">
        <v>170</v>
      </c>
      <c r="B20404" s="41" t="s">
        <v>125</v>
      </c>
      <c r="C20404" s="41" t="s">
        <v>53</v>
      </c>
      <c r="D20404" s="41" t="s">
        <v>8816</v>
      </c>
      <c r="E20404" s="41">
        <v>57216</v>
      </c>
      <c r="F20404" s="57" t="s">
        <v>11001</v>
      </c>
      <c r="G20404" s="41" t="s">
        <v>310</v>
      </c>
      <c r="H20404" s="41" t="s">
        <v>311</v>
      </c>
      <c r="I20404" s="42">
        <v>1</v>
      </c>
      <c r="J20404" s="42">
        <v>1</v>
      </c>
      <c r="K20404" s="42">
        <v>0</v>
      </c>
      <c r="L20404" s="43">
        <v>171.79</v>
      </c>
      <c r="M20404" s="43">
        <v>0</v>
      </c>
      <c r="O20404" s="41" t="s">
        <v>224</v>
      </c>
      <c r="P20404" s="41" t="s">
        <v>175</v>
      </c>
      <c r="Q20404" s="41" t="s">
        <v>176</v>
      </c>
      <c r="S20404" s="41" t="s">
        <v>177</v>
      </c>
      <c r="U20404" s="41" t="s">
        <v>68</v>
      </c>
    </row>
    <row r="20405" spans="1:21" x14ac:dyDescent="0.2">
      <c r="A20405" s="41" t="s">
        <v>170</v>
      </c>
      <c r="B20405" s="41" t="s">
        <v>125</v>
      </c>
      <c r="C20405" s="41" t="s">
        <v>53</v>
      </c>
      <c r="D20405" s="41" t="s">
        <v>8816</v>
      </c>
      <c r="E20405" s="41">
        <v>57216</v>
      </c>
      <c r="F20405" s="57" t="s">
        <v>11002</v>
      </c>
      <c r="G20405" s="41" t="s">
        <v>310</v>
      </c>
      <c r="H20405" s="41" t="s">
        <v>311</v>
      </c>
      <c r="I20405" s="42">
        <v>0.8</v>
      </c>
      <c r="J20405" s="42">
        <v>0.8</v>
      </c>
      <c r="K20405" s="42">
        <v>0</v>
      </c>
      <c r="L20405" s="43">
        <v>137.43</v>
      </c>
      <c r="M20405" s="43">
        <v>0</v>
      </c>
      <c r="O20405" s="41" t="s">
        <v>224</v>
      </c>
      <c r="P20405" s="41" t="s">
        <v>175</v>
      </c>
      <c r="Q20405" s="41" t="s">
        <v>176</v>
      </c>
      <c r="S20405" s="41" t="s">
        <v>177</v>
      </c>
      <c r="T20405" s="41" t="s">
        <v>290</v>
      </c>
      <c r="U20405" s="41" t="s">
        <v>68</v>
      </c>
    </row>
    <row r="20406" spans="1:21" x14ac:dyDescent="0.2">
      <c r="A20406" s="41" t="s">
        <v>170</v>
      </c>
      <c r="B20406" s="41" t="s">
        <v>93</v>
      </c>
      <c r="C20406" s="41" t="s">
        <v>16</v>
      </c>
      <c r="D20406" s="41" t="s">
        <v>8817</v>
      </c>
      <c r="E20406" s="41">
        <v>57217</v>
      </c>
      <c r="F20406" s="57" t="s">
        <v>8818</v>
      </c>
      <c r="G20406" s="41" t="s">
        <v>310</v>
      </c>
      <c r="H20406" s="41" t="s">
        <v>311</v>
      </c>
      <c r="I20406" s="42">
        <v>0.5</v>
      </c>
      <c r="J20406" s="42">
        <v>0.5</v>
      </c>
      <c r="K20406" s="42">
        <v>0</v>
      </c>
      <c r="L20406" s="43">
        <v>425.5</v>
      </c>
      <c r="M20406" s="43">
        <v>0</v>
      </c>
      <c r="O20406" s="41" t="s">
        <v>174</v>
      </c>
      <c r="P20406" s="41" t="s">
        <v>175</v>
      </c>
      <c r="Q20406" s="41" t="s">
        <v>176</v>
      </c>
      <c r="S20406" s="41" t="s">
        <v>177</v>
      </c>
      <c r="U20406" s="41" t="s">
        <v>69</v>
      </c>
    </row>
    <row r="20407" spans="1:21" x14ac:dyDescent="0.2">
      <c r="A20407" s="41" t="s">
        <v>170</v>
      </c>
      <c r="B20407" s="41" t="s">
        <v>93</v>
      </c>
      <c r="C20407" s="41" t="s">
        <v>16</v>
      </c>
      <c r="D20407" s="41" t="s">
        <v>8817</v>
      </c>
      <c r="E20407" s="41">
        <v>57217</v>
      </c>
      <c r="F20407" s="57" t="s">
        <v>8819</v>
      </c>
      <c r="G20407" s="41" t="s">
        <v>310</v>
      </c>
      <c r="H20407" s="41" t="s">
        <v>311</v>
      </c>
      <c r="I20407" s="42">
        <v>0.5</v>
      </c>
      <c r="J20407" s="42">
        <v>0.5</v>
      </c>
      <c r="K20407" s="42">
        <v>0</v>
      </c>
      <c r="L20407" s="43">
        <v>425.5</v>
      </c>
      <c r="M20407" s="43">
        <v>0</v>
      </c>
      <c r="O20407" s="41" t="s">
        <v>174</v>
      </c>
      <c r="P20407" s="41" t="s">
        <v>175</v>
      </c>
      <c r="Q20407" s="41" t="s">
        <v>176</v>
      </c>
      <c r="S20407" s="41" t="s">
        <v>177</v>
      </c>
      <c r="U20407" s="41" t="s">
        <v>69</v>
      </c>
    </row>
    <row r="20408" spans="1:21" x14ac:dyDescent="0.2">
      <c r="A20408" s="41" t="s">
        <v>170</v>
      </c>
      <c r="B20408" s="41" t="s">
        <v>93</v>
      </c>
      <c r="C20408" s="41" t="s">
        <v>16</v>
      </c>
      <c r="D20408" s="41" t="s">
        <v>8820</v>
      </c>
      <c r="E20408" s="41">
        <v>57218</v>
      </c>
      <c r="F20408" s="57" t="s">
        <v>8821</v>
      </c>
      <c r="G20408" s="41" t="s">
        <v>310</v>
      </c>
      <c r="H20408" s="41" t="s">
        <v>311</v>
      </c>
      <c r="I20408" s="42">
        <v>0.5</v>
      </c>
      <c r="J20408" s="42">
        <v>0.5</v>
      </c>
      <c r="K20408" s="42">
        <v>0</v>
      </c>
      <c r="L20408" s="43">
        <v>0</v>
      </c>
      <c r="M20408" s="43">
        <v>0</v>
      </c>
      <c r="O20408" s="41" t="s">
        <v>174</v>
      </c>
      <c r="P20408" s="41" t="s">
        <v>175</v>
      </c>
      <c r="Q20408" s="41" t="s">
        <v>239</v>
      </c>
      <c r="S20408" s="41" t="s">
        <v>11609</v>
      </c>
      <c r="U20408" s="41" t="s">
        <v>69</v>
      </c>
    </row>
    <row r="20409" spans="1:21" x14ac:dyDescent="0.2">
      <c r="A20409" s="41" t="s">
        <v>170</v>
      </c>
      <c r="B20409" s="41" t="s">
        <v>93</v>
      </c>
      <c r="C20409" s="41" t="s">
        <v>16</v>
      </c>
      <c r="D20409" s="41" t="s">
        <v>8820</v>
      </c>
      <c r="E20409" s="41">
        <v>57218</v>
      </c>
      <c r="F20409" s="57" t="s">
        <v>8822</v>
      </c>
      <c r="G20409" s="41" t="s">
        <v>310</v>
      </c>
      <c r="H20409" s="41" t="s">
        <v>311</v>
      </c>
      <c r="I20409" s="42">
        <v>0.5</v>
      </c>
      <c r="J20409" s="42">
        <v>0.5</v>
      </c>
      <c r="K20409" s="42">
        <v>0</v>
      </c>
      <c r="L20409" s="43">
        <v>0</v>
      </c>
      <c r="M20409" s="43">
        <v>0</v>
      </c>
      <c r="O20409" s="41" t="s">
        <v>174</v>
      </c>
      <c r="P20409" s="41" t="s">
        <v>175</v>
      </c>
      <c r="Q20409" s="41" t="s">
        <v>239</v>
      </c>
      <c r="S20409" s="41" t="s">
        <v>11609</v>
      </c>
      <c r="U20409" s="41" t="s">
        <v>69</v>
      </c>
    </row>
    <row r="20410" spans="1:21" x14ac:dyDescent="0.2">
      <c r="A20410" s="41" t="s">
        <v>170</v>
      </c>
      <c r="B20410" s="41" t="s">
        <v>93</v>
      </c>
      <c r="C20410" s="41" t="s">
        <v>16</v>
      </c>
      <c r="D20410" s="41" t="s">
        <v>8820</v>
      </c>
      <c r="E20410" s="41">
        <v>57218</v>
      </c>
      <c r="F20410" s="57" t="s">
        <v>8823</v>
      </c>
      <c r="G20410" s="41" t="s">
        <v>310</v>
      </c>
      <c r="H20410" s="41" t="s">
        <v>311</v>
      </c>
      <c r="I20410" s="42">
        <v>0.5</v>
      </c>
      <c r="J20410" s="42">
        <v>0.5</v>
      </c>
      <c r="K20410" s="42">
        <v>0</v>
      </c>
      <c r="L20410" s="43">
        <v>0</v>
      </c>
      <c r="M20410" s="43">
        <v>0</v>
      </c>
      <c r="O20410" s="41" t="s">
        <v>174</v>
      </c>
      <c r="P20410" s="41" t="s">
        <v>175</v>
      </c>
      <c r="Q20410" s="41" t="s">
        <v>239</v>
      </c>
      <c r="S20410" s="41" t="s">
        <v>11609</v>
      </c>
      <c r="U20410" s="41" t="s">
        <v>69</v>
      </c>
    </row>
    <row r="20411" spans="1:21" x14ac:dyDescent="0.2">
      <c r="A20411" s="41" t="s">
        <v>170</v>
      </c>
      <c r="B20411" s="41" t="s">
        <v>93</v>
      </c>
      <c r="C20411" s="41" t="s">
        <v>16</v>
      </c>
      <c r="D20411" s="41" t="s">
        <v>8824</v>
      </c>
      <c r="E20411" s="41">
        <v>57219</v>
      </c>
      <c r="F20411" s="57" t="s">
        <v>8825</v>
      </c>
      <c r="G20411" s="41" t="s">
        <v>310</v>
      </c>
      <c r="H20411" s="41" t="s">
        <v>311</v>
      </c>
      <c r="I20411" s="42">
        <v>0.5</v>
      </c>
      <c r="J20411" s="42">
        <v>0.5</v>
      </c>
      <c r="K20411" s="42">
        <v>0</v>
      </c>
      <c r="L20411" s="43">
        <v>938.8</v>
      </c>
      <c r="M20411" s="43">
        <v>0</v>
      </c>
      <c r="O20411" s="41" t="s">
        <v>174</v>
      </c>
      <c r="P20411" s="41" t="s">
        <v>175</v>
      </c>
      <c r="Q20411" s="41" t="s">
        <v>176</v>
      </c>
      <c r="S20411" s="41" t="s">
        <v>177</v>
      </c>
      <c r="T20411" s="41" t="s">
        <v>290</v>
      </c>
      <c r="U20411" s="41" t="s">
        <v>69</v>
      </c>
    </row>
    <row r="20412" spans="1:21" x14ac:dyDescent="0.2">
      <c r="A20412" s="41" t="s">
        <v>170</v>
      </c>
      <c r="B20412" s="41" t="s">
        <v>93</v>
      </c>
      <c r="C20412" s="41" t="s">
        <v>16</v>
      </c>
      <c r="D20412" s="41" t="s">
        <v>8824</v>
      </c>
      <c r="E20412" s="41">
        <v>57219</v>
      </c>
      <c r="F20412" s="57" t="s">
        <v>8826</v>
      </c>
      <c r="G20412" s="41" t="s">
        <v>310</v>
      </c>
      <c r="H20412" s="41" t="s">
        <v>311</v>
      </c>
      <c r="I20412" s="42">
        <v>0.5</v>
      </c>
      <c r="J20412" s="42">
        <v>0.5</v>
      </c>
      <c r="K20412" s="42">
        <v>0</v>
      </c>
      <c r="L20412" s="43">
        <v>938.8</v>
      </c>
      <c r="M20412" s="43">
        <v>0</v>
      </c>
      <c r="O20412" s="41" t="s">
        <v>174</v>
      </c>
      <c r="P20412" s="41" t="s">
        <v>175</v>
      </c>
      <c r="Q20412" s="41" t="s">
        <v>176</v>
      </c>
      <c r="S20412" s="41" t="s">
        <v>177</v>
      </c>
      <c r="T20412" s="41" t="s">
        <v>290</v>
      </c>
      <c r="U20412" s="41" t="s">
        <v>69</v>
      </c>
    </row>
    <row r="20413" spans="1:21" x14ac:dyDescent="0.2">
      <c r="A20413" s="41" t="s">
        <v>170</v>
      </c>
      <c r="B20413" s="41" t="s">
        <v>93</v>
      </c>
      <c r="C20413" s="41" t="s">
        <v>16</v>
      </c>
      <c r="D20413" s="41" t="s">
        <v>8824</v>
      </c>
      <c r="E20413" s="41">
        <v>57219</v>
      </c>
      <c r="F20413" s="57" t="s">
        <v>8827</v>
      </c>
      <c r="G20413" s="41" t="s">
        <v>310</v>
      </c>
      <c r="H20413" s="41" t="s">
        <v>311</v>
      </c>
      <c r="I20413" s="42">
        <v>0.5</v>
      </c>
      <c r="J20413" s="42">
        <v>0.5</v>
      </c>
      <c r="K20413" s="42">
        <v>0</v>
      </c>
      <c r="L20413" s="43">
        <v>938.8</v>
      </c>
      <c r="M20413" s="43">
        <v>0</v>
      </c>
      <c r="O20413" s="41" t="s">
        <v>174</v>
      </c>
      <c r="P20413" s="41" t="s">
        <v>175</v>
      </c>
      <c r="Q20413" s="41" t="s">
        <v>176</v>
      </c>
      <c r="S20413" s="41" t="s">
        <v>177</v>
      </c>
      <c r="T20413" s="41" t="s">
        <v>290</v>
      </c>
      <c r="U20413" s="41" t="s">
        <v>69</v>
      </c>
    </row>
    <row r="20414" spans="1:21" x14ac:dyDescent="0.2">
      <c r="A20414" s="41" t="s">
        <v>170</v>
      </c>
      <c r="B20414" s="41" t="s">
        <v>93</v>
      </c>
      <c r="C20414" s="41" t="s">
        <v>16</v>
      </c>
      <c r="D20414" s="41" t="s">
        <v>8824</v>
      </c>
      <c r="E20414" s="41">
        <v>57219</v>
      </c>
      <c r="F20414" s="57" t="s">
        <v>8828</v>
      </c>
      <c r="G20414" s="41" t="s">
        <v>310</v>
      </c>
      <c r="H20414" s="41" t="s">
        <v>311</v>
      </c>
      <c r="I20414" s="42">
        <v>0.5</v>
      </c>
      <c r="J20414" s="42">
        <v>0.5</v>
      </c>
      <c r="K20414" s="42">
        <v>0</v>
      </c>
      <c r="L20414" s="43">
        <v>938.8</v>
      </c>
      <c r="M20414" s="43">
        <v>0</v>
      </c>
      <c r="O20414" s="41" t="s">
        <v>174</v>
      </c>
      <c r="P20414" s="41" t="s">
        <v>175</v>
      </c>
      <c r="Q20414" s="41" t="s">
        <v>176</v>
      </c>
      <c r="S20414" s="41" t="s">
        <v>177</v>
      </c>
      <c r="T20414" s="41" t="s">
        <v>290</v>
      </c>
      <c r="U20414" s="41" t="s">
        <v>69</v>
      </c>
    </row>
    <row r="20415" spans="1:21" x14ac:dyDescent="0.2">
      <c r="A20415" s="41" t="s">
        <v>170</v>
      </c>
      <c r="B20415" s="41" t="s">
        <v>93</v>
      </c>
      <c r="C20415" s="41" t="s">
        <v>16</v>
      </c>
      <c r="D20415" s="41" t="s">
        <v>8824</v>
      </c>
      <c r="E20415" s="41">
        <v>57219</v>
      </c>
      <c r="F20415" s="57" t="s">
        <v>8829</v>
      </c>
      <c r="G20415" s="41" t="s">
        <v>310</v>
      </c>
      <c r="H20415" s="41" t="s">
        <v>311</v>
      </c>
      <c r="I20415" s="42">
        <v>0.5</v>
      </c>
      <c r="J20415" s="42">
        <v>0.5</v>
      </c>
      <c r="K20415" s="42">
        <v>0</v>
      </c>
      <c r="L20415" s="43">
        <v>938.8</v>
      </c>
      <c r="M20415" s="43">
        <v>0</v>
      </c>
      <c r="O20415" s="41" t="s">
        <v>174</v>
      </c>
      <c r="P20415" s="41" t="s">
        <v>175</v>
      </c>
      <c r="Q20415" s="41" t="s">
        <v>176</v>
      </c>
      <c r="S20415" s="41" t="s">
        <v>177</v>
      </c>
      <c r="T20415" s="41" t="s">
        <v>290</v>
      </c>
      <c r="U20415" s="41" t="s">
        <v>69</v>
      </c>
    </row>
    <row r="20416" spans="1:21" x14ac:dyDescent="0.2">
      <c r="A20416" s="41" t="s">
        <v>170</v>
      </c>
      <c r="B20416" s="41" t="s">
        <v>93</v>
      </c>
      <c r="C20416" s="41" t="s">
        <v>16</v>
      </c>
      <c r="D20416" s="41" t="s">
        <v>8830</v>
      </c>
      <c r="E20416" s="41">
        <v>57220</v>
      </c>
      <c r="F20416" s="57" t="s">
        <v>8831</v>
      </c>
      <c r="G20416" s="41" t="s">
        <v>310</v>
      </c>
      <c r="H20416" s="41" t="s">
        <v>311</v>
      </c>
      <c r="I20416" s="42">
        <v>0.5</v>
      </c>
      <c r="J20416" s="42">
        <v>0.5</v>
      </c>
      <c r="K20416" s="42">
        <v>0</v>
      </c>
      <c r="L20416" s="43">
        <v>1010.75</v>
      </c>
      <c r="M20416" s="43">
        <v>0</v>
      </c>
      <c r="O20416" s="41" t="s">
        <v>174</v>
      </c>
      <c r="P20416" s="41" t="s">
        <v>175</v>
      </c>
      <c r="Q20416" s="41" t="s">
        <v>176</v>
      </c>
      <c r="S20416" s="41" t="s">
        <v>177</v>
      </c>
      <c r="U20416" s="41" t="s">
        <v>69</v>
      </c>
    </row>
    <row r="20417" spans="1:21" x14ac:dyDescent="0.2">
      <c r="A20417" s="41" t="s">
        <v>170</v>
      </c>
      <c r="B20417" s="41" t="s">
        <v>93</v>
      </c>
      <c r="C20417" s="41" t="s">
        <v>16</v>
      </c>
      <c r="D20417" s="41" t="s">
        <v>8830</v>
      </c>
      <c r="E20417" s="41">
        <v>57220</v>
      </c>
      <c r="F20417" s="57" t="s">
        <v>8832</v>
      </c>
      <c r="G20417" s="41" t="s">
        <v>310</v>
      </c>
      <c r="H20417" s="41" t="s">
        <v>311</v>
      </c>
      <c r="I20417" s="42">
        <v>0.5</v>
      </c>
      <c r="J20417" s="42">
        <v>0.5</v>
      </c>
      <c r="K20417" s="42">
        <v>0</v>
      </c>
      <c r="L20417" s="43">
        <v>1010.75</v>
      </c>
      <c r="M20417" s="43">
        <v>0</v>
      </c>
      <c r="O20417" s="41" t="s">
        <v>174</v>
      </c>
      <c r="P20417" s="41" t="s">
        <v>175</v>
      </c>
      <c r="Q20417" s="41" t="s">
        <v>176</v>
      </c>
      <c r="S20417" s="41" t="s">
        <v>177</v>
      </c>
      <c r="U20417" s="41" t="s">
        <v>69</v>
      </c>
    </row>
    <row r="20418" spans="1:21" x14ac:dyDescent="0.2">
      <c r="A20418" s="41" t="s">
        <v>170</v>
      </c>
      <c r="B20418" s="41" t="s">
        <v>93</v>
      </c>
      <c r="C20418" s="41" t="s">
        <v>16</v>
      </c>
      <c r="D20418" s="41" t="s">
        <v>8830</v>
      </c>
      <c r="E20418" s="41">
        <v>57220</v>
      </c>
      <c r="F20418" s="57" t="s">
        <v>8833</v>
      </c>
      <c r="G20418" s="41" t="s">
        <v>310</v>
      </c>
      <c r="H20418" s="41" t="s">
        <v>311</v>
      </c>
      <c r="I20418" s="42">
        <v>0.5</v>
      </c>
      <c r="J20418" s="42">
        <v>0.5</v>
      </c>
      <c r="K20418" s="42">
        <v>0</v>
      </c>
      <c r="L20418" s="43">
        <v>1010.75</v>
      </c>
      <c r="M20418" s="43">
        <v>0</v>
      </c>
      <c r="O20418" s="41" t="s">
        <v>174</v>
      </c>
      <c r="P20418" s="41" t="s">
        <v>175</v>
      </c>
      <c r="Q20418" s="41" t="s">
        <v>176</v>
      </c>
      <c r="S20418" s="41" t="s">
        <v>177</v>
      </c>
      <c r="U20418" s="41" t="s">
        <v>69</v>
      </c>
    </row>
    <row r="20419" spans="1:21" x14ac:dyDescent="0.2">
      <c r="A20419" s="41" t="s">
        <v>170</v>
      </c>
      <c r="B20419" s="41" t="s">
        <v>93</v>
      </c>
      <c r="C20419" s="41" t="s">
        <v>16</v>
      </c>
      <c r="D20419" s="41" t="s">
        <v>8830</v>
      </c>
      <c r="E20419" s="41">
        <v>57220</v>
      </c>
      <c r="F20419" s="57" t="s">
        <v>8834</v>
      </c>
      <c r="G20419" s="41" t="s">
        <v>310</v>
      </c>
      <c r="H20419" s="41" t="s">
        <v>311</v>
      </c>
      <c r="I20419" s="42">
        <v>0.5</v>
      </c>
      <c r="J20419" s="42">
        <v>0.5</v>
      </c>
      <c r="K20419" s="42">
        <v>0</v>
      </c>
      <c r="L20419" s="43">
        <v>1010.75</v>
      </c>
      <c r="M20419" s="43">
        <v>0</v>
      </c>
      <c r="O20419" s="41" t="s">
        <v>174</v>
      </c>
      <c r="P20419" s="41" t="s">
        <v>175</v>
      </c>
      <c r="Q20419" s="41" t="s">
        <v>176</v>
      </c>
      <c r="S20419" s="41" t="s">
        <v>177</v>
      </c>
      <c r="U20419" s="41" t="s">
        <v>69</v>
      </c>
    </row>
    <row r="20420" spans="1:21" x14ac:dyDescent="0.2">
      <c r="A20420" s="41" t="s">
        <v>170</v>
      </c>
      <c r="B20420" s="41" t="s">
        <v>93</v>
      </c>
      <c r="C20420" s="41" t="s">
        <v>16</v>
      </c>
      <c r="D20420" s="41" t="s">
        <v>8835</v>
      </c>
      <c r="E20420" s="41">
        <v>57221</v>
      </c>
      <c r="F20420" s="57" t="s">
        <v>8836</v>
      </c>
      <c r="G20420" s="41" t="s">
        <v>310</v>
      </c>
      <c r="H20420" s="41" t="s">
        <v>311</v>
      </c>
      <c r="I20420" s="42">
        <v>0.5</v>
      </c>
      <c r="J20420" s="42">
        <v>0.5</v>
      </c>
      <c r="K20420" s="42">
        <v>0</v>
      </c>
      <c r="L20420" s="43">
        <v>872.8</v>
      </c>
      <c r="M20420" s="43">
        <v>0</v>
      </c>
      <c r="O20420" s="41" t="s">
        <v>174</v>
      </c>
      <c r="P20420" s="41" t="s">
        <v>175</v>
      </c>
      <c r="Q20420" s="41" t="s">
        <v>176</v>
      </c>
      <c r="S20420" s="41" t="s">
        <v>177</v>
      </c>
      <c r="T20420" s="41" t="s">
        <v>290</v>
      </c>
      <c r="U20420" s="41" t="s">
        <v>69</v>
      </c>
    </row>
    <row r="20421" spans="1:21" x14ac:dyDescent="0.2">
      <c r="A20421" s="41" t="s">
        <v>170</v>
      </c>
      <c r="B20421" s="41" t="s">
        <v>93</v>
      </c>
      <c r="C20421" s="41" t="s">
        <v>16</v>
      </c>
      <c r="D20421" s="41" t="s">
        <v>8835</v>
      </c>
      <c r="E20421" s="41">
        <v>57221</v>
      </c>
      <c r="F20421" s="57" t="s">
        <v>8837</v>
      </c>
      <c r="G20421" s="41" t="s">
        <v>310</v>
      </c>
      <c r="H20421" s="41" t="s">
        <v>311</v>
      </c>
      <c r="I20421" s="42">
        <v>0.5</v>
      </c>
      <c r="J20421" s="42">
        <v>0.5</v>
      </c>
      <c r="K20421" s="42">
        <v>0</v>
      </c>
      <c r="L20421" s="43">
        <v>872.8</v>
      </c>
      <c r="M20421" s="43">
        <v>0</v>
      </c>
      <c r="O20421" s="41" t="s">
        <v>174</v>
      </c>
      <c r="P20421" s="41" t="s">
        <v>175</v>
      </c>
      <c r="Q20421" s="41" t="s">
        <v>176</v>
      </c>
      <c r="S20421" s="41" t="s">
        <v>177</v>
      </c>
      <c r="T20421" s="41" t="s">
        <v>290</v>
      </c>
      <c r="U20421" s="41" t="s">
        <v>69</v>
      </c>
    </row>
    <row r="20422" spans="1:21" x14ac:dyDescent="0.2">
      <c r="A20422" s="41" t="s">
        <v>170</v>
      </c>
      <c r="B20422" s="41" t="s">
        <v>93</v>
      </c>
      <c r="C20422" s="41" t="s">
        <v>16</v>
      </c>
      <c r="D20422" s="41" t="s">
        <v>8835</v>
      </c>
      <c r="E20422" s="41">
        <v>57221</v>
      </c>
      <c r="F20422" s="57" t="s">
        <v>8838</v>
      </c>
      <c r="G20422" s="41" t="s">
        <v>310</v>
      </c>
      <c r="H20422" s="41" t="s">
        <v>311</v>
      </c>
      <c r="I20422" s="42">
        <v>0.5</v>
      </c>
      <c r="J20422" s="42">
        <v>0.5</v>
      </c>
      <c r="K20422" s="42">
        <v>0</v>
      </c>
      <c r="L20422" s="43">
        <v>872.8</v>
      </c>
      <c r="M20422" s="43">
        <v>0</v>
      </c>
      <c r="O20422" s="41" t="s">
        <v>174</v>
      </c>
      <c r="P20422" s="41" t="s">
        <v>175</v>
      </c>
      <c r="Q20422" s="41" t="s">
        <v>176</v>
      </c>
      <c r="S20422" s="41" t="s">
        <v>177</v>
      </c>
      <c r="T20422" s="41" t="s">
        <v>290</v>
      </c>
      <c r="U20422" s="41" t="s">
        <v>69</v>
      </c>
    </row>
    <row r="20423" spans="1:21" x14ac:dyDescent="0.2">
      <c r="A20423" s="41" t="s">
        <v>170</v>
      </c>
      <c r="B20423" s="41" t="s">
        <v>93</v>
      </c>
      <c r="C20423" s="41" t="s">
        <v>16</v>
      </c>
      <c r="D20423" s="41" t="s">
        <v>8835</v>
      </c>
      <c r="E20423" s="41">
        <v>57221</v>
      </c>
      <c r="F20423" s="57" t="s">
        <v>8839</v>
      </c>
      <c r="G20423" s="41" t="s">
        <v>310</v>
      </c>
      <c r="H20423" s="41" t="s">
        <v>311</v>
      </c>
      <c r="I20423" s="42">
        <v>0.5</v>
      </c>
      <c r="J20423" s="42">
        <v>0.5</v>
      </c>
      <c r="K20423" s="42">
        <v>0</v>
      </c>
      <c r="L20423" s="43">
        <v>872.8</v>
      </c>
      <c r="M20423" s="43">
        <v>0</v>
      </c>
      <c r="O20423" s="41" t="s">
        <v>174</v>
      </c>
      <c r="P20423" s="41" t="s">
        <v>175</v>
      </c>
      <c r="Q20423" s="41" t="s">
        <v>176</v>
      </c>
      <c r="S20423" s="41" t="s">
        <v>177</v>
      </c>
      <c r="T20423" s="41" t="s">
        <v>290</v>
      </c>
      <c r="U20423" s="41" t="s">
        <v>69</v>
      </c>
    </row>
    <row r="20424" spans="1:21" x14ac:dyDescent="0.2">
      <c r="A20424" s="41" t="s">
        <v>170</v>
      </c>
      <c r="B20424" s="41" t="s">
        <v>93</v>
      </c>
      <c r="C20424" s="41" t="s">
        <v>16</v>
      </c>
      <c r="D20424" s="41" t="s">
        <v>8835</v>
      </c>
      <c r="E20424" s="41">
        <v>57221</v>
      </c>
      <c r="F20424" s="57" t="s">
        <v>8840</v>
      </c>
      <c r="G20424" s="41" t="s">
        <v>310</v>
      </c>
      <c r="H20424" s="41" t="s">
        <v>311</v>
      </c>
      <c r="I20424" s="42">
        <v>0.5</v>
      </c>
      <c r="J20424" s="42">
        <v>0.5</v>
      </c>
      <c r="K20424" s="42">
        <v>0</v>
      </c>
      <c r="L20424" s="43">
        <v>872.8</v>
      </c>
      <c r="M20424" s="43">
        <v>0</v>
      </c>
      <c r="O20424" s="41" t="s">
        <v>174</v>
      </c>
      <c r="P20424" s="41" t="s">
        <v>175</v>
      </c>
      <c r="Q20424" s="41" t="s">
        <v>176</v>
      </c>
      <c r="S20424" s="41" t="s">
        <v>177</v>
      </c>
      <c r="T20424" s="41" t="s">
        <v>290</v>
      </c>
      <c r="U20424" s="41" t="s">
        <v>69</v>
      </c>
    </row>
    <row r="20425" spans="1:21" x14ac:dyDescent="0.2">
      <c r="A20425" s="41" t="s">
        <v>170</v>
      </c>
      <c r="B20425" s="41" t="s">
        <v>93</v>
      </c>
      <c r="C20425" s="41" t="s">
        <v>16</v>
      </c>
      <c r="D20425" s="41" t="s">
        <v>8841</v>
      </c>
      <c r="E20425" s="41">
        <v>57222</v>
      </c>
      <c r="F20425" s="57" t="s">
        <v>8842</v>
      </c>
      <c r="G20425" s="41" t="s">
        <v>310</v>
      </c>
      <c r="H20425" s="41" t="s">
        <v>311</v>
      </c>
      <c r="I20425" s="42">
        <v>0.5</v>
      </c>
      <c r="J20425" s="42">
        <v>0.5</v>
      </c>
      <c r="K20425" s="42">
        <v>0</v>
      </c>
      <c r="L20425" s="43">
        <v>1133.5</v>
      </c>
      <c r="M20425" s="43">
        <v>0</v>
      </c>
      <c r="O20425" s="41" t="s">
        <v>174</v>
      </c>
      <c r="P20425" s="41" t="s">
        <v>175</v>
      </c>
      <c r="Q20425" s="41" t="s">
        <v>176</v>
      </c>
      <c r="S20425" s="41" t="s">
        <v>177</v>
      </c>
      <c r="U20425" s="41" t="s">
        <v>69</v>
      </c>
    </row>
    <row r="20426" spans="1:21" x14ac:dyDescent="0.2">
      <c r="A20426" s="41" t="s">
        <v>170</v>
      </c>
      <c r="B20426" s="41" t="s">
        <v>93</v>
      </c>
      <c r="C20426" s="41" t="s">
        <v>16</v>
      </c>
      <c r="D20426" s="41" t="s">
        <v>8841</v>
      </c>
      <c r="E20426" s="41">
        <v>57222</v>
      </c>
      <c r="F20426" s="57" t="s">
        <v>8843</v>
      </c>
      <c r="G20426" s="41" t="s">
        <v>310</v>
      </c>
      <c r="H20426" s="41" t="s">
        <v>311</v>
      </c>
      <c r="I20426" s="42">
        <v>0.5</v>
      </c>
      <c r="J20426" s="42">
        <v>0.5</v>
      </c>
      <c r="K20426" s="42">
        <v>0</v>
      </c>
      <c r="L20426" s="43">
        <v>1133.5</v>
      </c>
      <c r="M20426" s="43">
        <v>0</v>
      </c>
      <c r="O20426" s="41" t="s">
        <v>174</v>
      </c>
      <c r="P20426" s="41" t="s">
        <v>175</v>
      </c>
      <c r="Q20426" s="41" t="s">
        <v>176</v>
      </c>
      <c r="S20426" s="41" t="s">
        <v>177</v>
      </c>
      <c r="U20426" s="41" t="s">
        <v>69</v>
      </c>
    </row>
    <row r="20427" spans="1:21" x14ac:dyDescent="0.2">
      <c r="A20427" s="41" t="s">
        <v>170</v>
      </c>
      <c r="B20427" s="41" t="s">
        <v>93</v>
      </c>
      <c r="C20427" s="41" t="s">
        <v>16</v>
      </c>
      <c r="D20427" s="41" t="s">
        <v>8841</v>
      </c>
      <c r="E20427" s="41">
        <v>57222</v>
      </c>
      <c r="F20427" s="57" t="s">
        <v>8844</v>
      </c>
      <c r="G20427" s="41" t="s">
        <v>310</v>
      </c>
      <c r="H20427" s="41" t="s">
        <v>311</v>
      </c>
      <c r="I20427" s="42">
        <v>0.5</v>
      </c>
      <c r="J20427" s="42">
        <v>0.5</v>
      </c>
      <c r="K20427" s="42">
        <v>0</v>
      </c>
      <c r="L20427" s="43">
        <v>1133.5</v>
      </c>
      <c r="M20427" s="43">
        <v>0</v>
      </c>
      <c r="O20427" s="41" t="s">
        <v>174</v>
      </c>
      <c r="P20427" s="41" t="s">
        <v>175</v>
      </c>
      <c r="Q20427" s="41" t="s">
        <v>176</v>
      </c>
      <c r="S20427" s="41" t="s">
        <v>177</v>
      </c>
      <c r="U20427" s="41" t="s">
        <v>69</v>
      </c>
    </row>
    <row r="20428" spans="1:21" x14ac:dyDescent="0.2">
      <c r="A20428" s="41" t="s">
        <v>170</v>
      </c>
      <c r="B20428" s="41" t="s">
        <v>93</v>
      </c>
      <c r="C20428" s="41" t="s">
        <v>16</v>
      </c>
      <c r="D20428" s="41" t="s">
        <v>8841</v>
      </c>
      <c r="E20428" s="41">
        <v>57222</v>
      </c>
      <c r="F20428" s="57" t="s">
        <v>8845</v>
      </c>
      <c r="G20428" s="41" t="s">
        <v>310</v>
      </c>
      <c r="H20428" s="41" t="s">
        <v>311</v>
      </c>
      <c r="I20428" s="42">
        <v>0.5</v>
      </c>
      <c r="J20428" s="42">
        <v>0.5</v>
      </c>
      <c r="K20428" s="42">
        <v>0</v>
      </c>
      <c r="L20428" s="43">
        <v>1133.5</v>
      </c>
      <c r="M20428" s="43">
        <v>0</v>
      </c>
      <c r="O20428" s="41" t="s">
        <v>174</v>
      </c>
      <c r="P20428" s="41" t="s">
        <v>175</v>
      </c>
      <c r="Q20428" s="41" t="s">
        <v>176</v>
      </c>
      <c r="S20428" s="41" t="s">
        <v>177</v>
      </c>
      <c r="U20428" s="41" t="s">
        <v>69</v>
      </c>
    </row>
    <row r="20429" spans="1:21" x14ac:dyDescent="0.2">
      <c r="A20429" s="41" t="s">
        <v>170</v>
      </c>
      <c r="B20429" s="41" t="s">
        <v>93</v>
      </c>
      <c r="C20429" s="41" t="s">
        <v>16</v>
      </c>
      <c r="D20429" s="41" t="s">
        <v>8841</v>
      </c>
      <c r="E20429" s="41">
        <v>57222</v>
      </c>
      <c r="F20429" s="57" t="s">
        <v>8846</v>
      </c>
      <c r="G20429" s="41" t="s">
        <v>310</v>
      </c>
      <c r="H20429" s="41" t="s">
        <v>311</v>
      </c>
      <c r="I20429" s="42">
        <v>0.5</v>
      </c>
      <c r="J20429" s="42">
        <v>0.5</v>
      </c>
      <c r="K20429" s="42">
        <v>0</v>
      </c>
      <c r="L20429" s="43">
        <v>0</v>
      </c>
      <c r="M20429" s="43">
        <v>0</v>
      </c>
      <c r="O20429" s="41" t="s">
        <v>174</v>
      </c>
      <c r="P20429" s="41" t="s">
        <v>175</v>
      </c>
      <c r="Q20429" s="41" t="s">
        <v>239</v>
      </c>
      <c r="S20429" s="41" t="s">
        <v>11609</v>
      </c>
      <c r="U20429" s="41" t="s">
        <v>69</v>
      </c>
    </row>
    <row r="20430" spans="1:21" x14ac:dyDescent="0.2">
      <c r="A20430" s="41" t="s">
        <v>170</v>
      </c>
      <c r="B20430" s="41" t="s">
        <v>93</v>
      </c>
      <c r="C20430" s="41" t="s">
        <v>16</v>
      </c>
      <c r="D20430" s="41" t="s">
        <v>8847</v>
      </c>
      <c r="E20430" s="41">
        <v>57223</v>
      </c>
      <c r="F20430" s="57" t="s">
        <v>8848</v>
      </c>
      <c r="G20430" s="41" t="s">
        <v>310</v>
      </c>
      <c r="H20430" s="41" t="s">
        <v>311</v>
      </c>
      <c r="I20430" s="42">
        <v>0.5</v>
      </c>
      <c r="J20430" s="42">
        <v>0.5</v>
      </c>
      <c r="K20430" s="42">
        <v>0</v>
      </c>
      <c r="L20430" s="43">
        <v>1068</v>
      </c>
      <c r="M20430" s="43">
        <v>0</v>
      </c>
      <c r="O20430" s="41" t="s">
        <v>174</v>
      </c>
      <c r="P20430" s="41" t="s">
        <v>175</v>
      </c>
      <c r="Q20430" s="41" t="s">
        <v>176</v>
      </c>
      <c r="S20430" s="41" t="s">
        <v>177</v>
      </c>
      <c r="U20430" s="41" t="s">
        <v>69</v>
      </c>
    </row>
    <row r="20431" spans="1:21" x14ac:dyDescent="0.2">
      <c r="A20431" s="41" t="s">
        <v>170</v>
      </c>
      <c r="B20431" s="41" t="s">
        <v>93</v>
      </c>
      <c r="C20431" s="41" t="s">
        <v>16</v>
      </c>
      <c r="D20431" s="41" t="s">
        <v>8847</v>
      </c>
      <c r="E20431" s="41">
        <v>57223</v>
      </c>
      <c r="F20431" s="57" t="s">
        <v>8849</v>
      </c>
      <c r="G20431" s="41" t="s">
        <v>310</v>
      </c>
      <c r="H20431" s="41" t="s">
        <v>311</v>
      </c>
      <c r="I20431" s="42">
        <v>0.5</v>
      </c>
      <c r="J20431" s="42">
        <v>0.5</v>
      </c>
      <c r="K20431" s="42">
        <v>0</v>
      </c>
      <c r="L20431" s="43">
        <v>1068</v>
      </c>
      <c r="M20431" s="43">
        <v>0</v>
      </c>
      <c r="O20431" s="41" t="s">
        <v>174</v>
      </c>
      <c r="P20431" s="41" t="s">
        <v>175</v>
      </c>
      <c r="Q20431" s="41" t="s">
        <v>176</v>
      </c>
      <c r="S20431" s="41" t="s">
        <v>177</v>
      </c>
      <c r="U20431" s="41" t="s">
        <v>69</v>
      </c>
    </row>
    <row r="20432" spans="1:21" x14ac:dyDescent="0.2">
      <c r="A20432" s="41" t="s">
        <v>170</v>
      </c>
      <c r="B20432" s="41" t="s">
        <v>93</v>
      </c>
      <c r="C20432" s="41" t="s">
        <v>16</v>
      </c>
      <c r="D20432" s="41" t="s">
        <v>8847</v>
      </c>
      <c r="E20432" s="41">
        <v>57223</v>
      </c>
      <c r="F20432" s="57" t="s">
        <v>8850</v>
      </c>
      <c r="G20432" s="41" t="s">
        <v>310</v>
      </c>
      <c r="H20432" s="41" t="s">
        <v>311</v>
      </c>
      <c r="I20432" s="42">
        <v>0.5</v>
      </c>
      <c r="J20432" s="42">
        <v>0.5</v>
      </c>
      <c r="K20432" s="42">
        <v>0</v>
      </c>
      <c r="L20432" s="43">
        <v>0</v>
      </c>
      <c r="M20432" s="43">
        <v>0</v>
      </c>
      <c r="O20432" s="41" t="s">
        <v>174</v>
      </c>
      <c r="P20432" s="41" t="s">
        <v>175</v>
      </c>
      <c r="Q20432" s="41" t="s">
        <v>239</v>
      </c>
      <c r="S20432" s="41" t="s">
        <v>11609</v>
      </c>
      <c r="U20432" s="41" t="s">
        <v>69</v>
      </c>
    </row>
    <row r="20433" spans="1:21" x14ac:dyDescent="0.2">
      <c r="A20433" s="41" t="s">
        <v>170</v>
      </c>
      <c r="B20433" s="41" t="s">
        <v>93</v>
      </c>
      <c r="C20433" s="41" t="s">
        <v>16</v>
      </c>
      <c r="D20433" s="41" t="s">
        <v>8851</v>
      </c>
      <c r="E20433" s="41">
        <v>57224</v>
      </c>
      <c r="F20433" s="57" t="s">
        <v>8852</v>
      </c>
      <c r="G20433" s="41" t="s">
        <v>310</v>
      </c>
      <c r="H20433" s="41" t="s">
        <v>311</v>
      </c>
      <c r="I20433" s="42">
        <v>0.5</v>
      </c>
      <c r="J20433" s="42">
        <v>0.5</v>
      </c>
      <c r="K20433" s="42">
        <v>0</v>
      </c>
      <c r="L20433" s="43">
        <v>0</v>
      </c>
      <c r="M20433" s="43">
        <v>0</v>
      </c>
      <c r="O20433" s="41" t="s">
        <v>174</v>
      </c>
      <c r="P20433" s="41" t="s">
        <v>175</v>
      </c>
      <c r="Q20433" s="41" t="s">
        <v>688</v>
      </c>
      <c r="S20433" s="41" t="s">
        <v>11609</v>
      </c>
      <c r="U20433" s="41" t="s">
        <v>69</v>
      </c>
    </row>
    <row r="20434" spans="1:21" x14ac:dyDescent="0.2">
      <c r="A20434" s="41" t="s">
        <v>170</v>
      </c>
      <c r="B20434" s="41" t="s">
        <v>93</v>
      </c>
      <c r="C20434" s="41" t="s">
        <v>16</v>
      </c>
      <c r="D20434" s="41" t="s">
        <v>8851</v>
      </c>
      <c r="E20434" s="41">
        <v>57224</v>
      </c>
      <c r="F20434" s="57" t="s">
        <v>8853</v>
      </c>
      <c r="G20434" s="41" t="s">
        <v>310</v>
      </c>
      <c r="H20434" s="41" t="s">
        <v>311</v>
      </c>
      <c r="I20434" s="42">
        <v>0.5</v>
      </c>
      <c r="J20434" s="42">
        <v>0.5</v>
      </c>
      <c r="K20434" s="42">
        <v>0</v>
      </c>
      <c r="L20434" s="43">
        <v>0</v>
      </c>
      <c r="M20434" s="43">
        <v>0</v>
      </c>
      <c r="O20434" s="41" t="s">
        <v>174</v>
      </c>
      <c r="P20434" s="41" t="s">
        <v>175</v>
      </c>
      <c r="Q20434" s="41" t="s">
        <v>688</v>
      </c>
      <c r="S20434" s="41" t="s">
        <v>11609</v>
      </c>
      <c r="U20434" s="41" t="s">
        <v>69</v>
      </c>
    </row>
    <row r="20435" spans="1:21" x14ac:dyDescent="0.2">
      <c r="A20435" s="41" t="s">
        <v>170</v>
      </c>
      <c r="B20435" s="41" t="s">
        <v>93</v>
      </c>
      <c r="C20435" s="41" t="s">
        <v>16</v>
      </c>
      <c r="D20435" s="41" t="s">
        <v>8851</v>
      </c>
      <c r="E20435" s="41">
        <v>57224</v>
      </c>
      <c r="F20435" s="57" t="s">
        <v>8854</v>
      </c>
      <c r="G20435" s="41" t="s">
        <v>310</v>
      </c>
      <c r="H20435" s="41" t="s">
        <v>311</v>
      </c>
      <c r="I20435" s="42">
        <v>0.5</v>
      </c>
      <c r="J20435" s="42">
        <v>0.5</v>
      </c>
      <c r="K20435" s="42">
        <v>0</v>
      </c>
      <c r="L20435" s="43">
        <v>0</v>
      </c>
      <c r="M20435" s="43">
        <v>0</v>
      </c>
      <c r="O20435" s="41" t="s">
        <v>174</v>
      </c>
      <c r="P20435" s="41" t="s">
        <v>175</v>
      </c>
      <c r="Q20435" s="41" t="s">
        <v>688</v>
      </c>
      <c r="S20435" s="41" t="s">
        <v>11609</v>
      </c>
      <c r="U20435" s="41" t="s">
        <v>69</v>
      </c>
    </row>
    <row r="20436" spans="1:21" x14ac:dyDescent="0.2">
      <c r="A20436" s="41" t="s">
        <v>170</v>
      </c>
      <c r="B20436" s="41" t="s">
        <v>93</v>
      </c>
      <c r="C20436" s="41" t="s">
        <v>16</v>
      </c>
      <c r="D20436" s="41" t="s">
        <v>8851</v>
      </c>
      <c r="E20436" s="41">
        <v>57224</v>
      </c>
      <c r="F20436" s="57" t="s">
        <v>8855</v>
      </c>
      <c r="G20436" s="41" t="s">
        <v>310</v>
      </c>
      <c r="H20436" s="41" t="s">
        <v>311</v>
      </c>
      <c r="I20436" s="42">
        <v>0.5</v>
      </c>
      <c r="J20436" s="42">
        <v>0.5</v>
      </c>
      <c r="K20436" s="42">
        <v>0</v>
      </c>
      <c r="L20436" s="43">
        <v>0</v>
      </c>
      <c r="M20436" s="43">
        <v>0</v>
      </c>
      <c r="O20436" s="41" t="s">
        <v>174</v>
      </c>
      <c r="P20436" s="41" t="s">
        <v>175</v>
      </c>
      <c r="Q20436" s="41" t="s">
        <v>239</v>
      </c>
      <c r="S20436" s="41" t="s">
        <v>11609</v>
      </c>
      <c r="U20436" s="41" t="s">
        <v>69</v>
      </c>
    </row>
    <row r="20437" spans="1:21" x14ac:dyDescent="0.2">
      <c r="A20437" s="41" t="s">
        <v>170</v>
      </c>
      <c r="B20437" s="41" t="s">
        <v>93</v>
      </c>
      <c r="C20437" s="41" t="s">
        <v>16</v>
      </c>
      <c r="D20437" s="41" t="s">
        <v>8856</v>
      </c>
      <c r="E20437" s="41">
        <v>57225</v>
      </c>
      <c r="F20437" s="57" t="s">
        <v>8857</v>
      </c>
      <c r="G20437" s="41" t="s">
        <v>310</v>
      </c>
      <c r="H20437" s="41" t="s">
        <v>311</v>
      </c>
      <c r="I20437" s="42">
        <v>0.5</v>
      </c>
      <c r="J20437" s="42">
        <v>0.5</v>
      </c>
      <c r="K20437" s="42">
        <v>0</v>
      </c>
      <c r="L20437" s="43">
        <v>0</v>
      </c>
      <c r="M20437" s="43">
        <v>0</v>
      </c>
      <c r="O20437" s="41" t="s">
        <v>174</v>
      </c>
      <c r="P20437" s="41" t="s">
        <v>175</v>
      </c>
      <c r="Q20437" s="41" t="s">
        <v>688</v>
      </c>
      <c r="S20437" s="41" t="s">
        <v>11609</v>
      </c>
      <c r="U20437" s="41" t="s">
        <v>69</v>
      </c>
    </row>
    <row r="20438" spans="1:21" x14ac:dyDescent="0.2">
      <c r="A20438" s="41" t="s">
        <v>170</v>
      </c>
      <c r="B20438" s="41" t="s">
        <v>93</v>
      </c>
      <c r="C20438" s="41" t="s">
        <v>16</v>
      </c>
      <c r="D20438" s="41" t="s">
        <v>8856</v>
      </c>
      <c r="E20438" s="41">
        <v>57225</v>
      </c>
      <c r="F20438" s="57" t="s">
        <v>8858</v>
      </c>
      <c r="G20438" s="41" t="s">
        <v>310</v>
      </c>
      <c r="H20438" s="41" t="s">
        <v>311</v>
      </c>
      <c r="I20438" s="42">
        <v>0.5</v>
      </c>
      <c r="J20438" s="42">
        <v>0.5</v>
      </c>
      <c r="K20438" s="42">
        <v>0</v>
      </c>
      <c r="L20438" s="43">
        <v>0</v>
      </c>
      <c r="M20438" s="43">
        <v>0</v>
      </c>
      <c r="O20438" s="41" t="s">
        <v>174</v>
      </c>
      <c r="P20438" s="41" t="s">
        <v>175</v>
      </c>
      <c r="Q20438" s="41" t="s">
        <v>688</v>
      </c>
      <c r="S20438" s="41" t="s">
        <v>11609</v>
      </c>
      <c r="U20438" s="41" t="s">
        <v>69</v>
      </c>
    </row>
    <row r="20439" spans="1:21" x14ac:dyDescent="0.2">
      <c r="A20439" s="41" t="s">
        <v>170</v>
      </c>
      <c r="B20439" s="41" t="s">
        <v>93</v>
      </c>
      <c r="C20439" s="41" t="s">
        <v>16</v>
      </c>
      <c r="D20439" s="41" t="s">
        <v>8856</v>
      </c>
      <c r="E20439" s="41">
        <v>57225</v>
      </c>
      <c r="F20439" s="57" t="s">
        <v>8859</v>
      </c>
      <c r="G20439" s="41" t="s">
        <v>310</v>
      </c>
      <c r="H20439" s="41" t="s">
        <v>311</v>
      </c>
      <c r="I20439" s="42">
        <v>0.5</v>
      </c>
      <c r="J20439" s="42">
        <v>0.5</v>
      </c>
      <c r="K20439" s="42">
        <v>0</v>
      </c>
      <c r="L20439" s="43">
        <v>0</v>
      </c>
      <c r="M20439" s="43">
        <v>0</v>
      </c>
      <c r="O20439" s="41" t="s">
        <v>174</v>
      </c>
      <c r="P20439" s="41" t="s">
        <v>175</v>
      </c>
      <c r="Q20439" s="41" t="s">
        <v>688</v>
      </c>
      <c r="S20439" s="41" t="s">
        <v>11609</v>
      </c>
      <c r="U20439" s="41" t="s">
        <v>69</v>
      </c>
    </row>
    <row r="20440" spans="1:21" x14ac:dyDescent="0.2">
      <c r="A20440" s="41" t="s">
        <v>170</v>
      </c>
      <c r="B20440" s="41" t="s">
        <v>93</v>
      </c>
      <c r="C20440" s="41" t="s">
        <v>16</v>
      </c>
      <c r="D20440" s="41" t="s">
        <v>8856</v>
      </c>
      <c r="E20440" s="41">
        <v>57225</v>
      </c>
      <c r="F20440" s="57" t="s">
        <v>8860</v>
      </c>
      <c r="G20440" s="41" t="s">
        <v>310</v>
      </c>
      <c r="H20440" s="41" t="s">
        <v>311</v>
      </c>
      <c r="I20440" s="42">
        <v>0.5</v>
      </c>
      <c r="J20440" s="42">
        <v>0.5</v>
      </c>
      <c r="K20440" s="42">
        <v>0</v>
      </c>
      <c r="L20440" s="43">
        <v>0</v>
      </c>
      <c r="M20440" s="43">
        <v>0</v>
      </c>
      <c r="O20440" s="41" t="s">
        <v>174</v>
      </c>
      <c r="P20440" s="41" t="s">
        <v>175</v>
      </c>
      <c r="Q20440" s="41" t="s">
        <v>688</v>
      </c>
      <c r="S20440" s="41" t="s">
        <v>11609</v>
      </c>
      <c r="U20440" s="41" t="s">
        <v>69</v>
      </c>
    </row>
    <row r="20441" spans="1:21" x14ac:dyDescent="0.2">
      <c r="A20441" s="41" t="s">
        <v>170</v>
      </c>
      <c r="B20441" s="41" t="s">
        <v>93</v>
      </c>
      <c r="C20441" s="41" t="s">
        <v>16</v>
      </c>
      <c r="D20441" s="41" t="s">
        <v>8856</v>
      </c>
      <c r="E20441" s="41">
        <v>57225</v>
      </c>
      <c r="F20441" s="57" t="s">
        <v>8861</v>
      </c>
      <c r="G20441" s="41" t="s">
        <v>310</v>
      </c>
      <c r="H20441" s="41" t="s">
        <v>311</v>
      </c>
      <c r="I20441" s="42">
        <v>0.5</v>
      </c>
      <c r="J20441" s="42">
        <v>0.5</v>
      </c>
      <c r="K20441" s="42">
        <v>0</v>
      </c>
      <c r="L20441" s="43">
        <v>0</v>
      </c>
      <c r="M20441" s="43">
        <v>0</v>
      </c>
      <c r="O20441" s="41" t="s">
        <v>174</v>
      </c>
      <c r="P20441" s="41" t="s">
        <v>175</v>
      </c>
      <c r="Q20441" s="41" t="s">
        <v>688</v>
      </c>
      <c r="S20441" s="41" t="s">
        <v>11609</v>
      </c>
      <c r="U20441" s="41" t="s">
        <v>69</v>
      </c>
    </row>
    <row r="20442" spans="1:21" x14ac:dyDescent="0.2">
      <c r="A20442" s="41" t="s">
        <v>170</v>
      </c>
      <c r="B20442" s="41" t="s">
        <v>93</v>
      </c>
      <c r="C20442" s="41" t="s">
        <v>16</v>
      </c>
      <c r="D20442" s="41" t="s">
        <v>8856</v>
      </c>
      <c r="E20442" s="41">
        <v>57225</v>
      </c>
      <c r="F20442" s="57" t="s">
        <v>8862</v>
      </c>
      <c r="G20442" s="41" t="s">
        <v>310</v>
      </c>
      <c r="H20442" s="41" t="s">
        <v>311</v>
      </c>
      <c r="I20442" s="42">
        <v>0.5</v>
      </c>
      <c r="J20442" s="42">
        <v>0.5</v>
      </c>
      <c r="K20442" s="42">
        <v>0</v>
      </c>
      <c r="L20442" s="43">
        <v>0</v>
      </c>
      <c r="M20442" s="43">
        <v>0</v>
      </c>
      <c r="O20442" s="41" t="s">
        <v>174</v>
      </c>
      <c r="P20442" s="41" t="s">
        <v>175</v>
      </c>
      <c r="Q20442" s="41" t="s">
        <v>688</v>
      </c>
      <c r="S20442" s="41" t="s">
        <v>11609</v>
      </c>
      <c r="U20442" s="41" t="s">
        <v>69</v>
      </c>
    </row>
    <row r="20443" spans="1:21" x14ac:dyDescent="0.2">
      <c r="A20443" s="41" t="s">
        <v>170</v>
      </c>
      <c r="B20443" s="41" t="s">
        <v>93</v>
      </c>
      <c r="C20443" s="41" t="s">
        <v>16</v>
      </c>
      <c r="D20443" s="41" t="s">
        <v>8856</v>
      </c>
      <c r="E20443" s="41">
        <v>57225</v>
      </c>
      <c r="F20443" s="57" t="s">
        <v>8863</v>
      </c>
      <c r="G20443" s="41" t="s">
        <v>310</v>
      </c>
      <c r="H20443" s="41" t="s">
        <v>311</v>
      </c>
      <c r="I20443" s="42">
        <v>0.5</v>
      </c>
      <c r="J20443" s="42">
        <v>0.5</v>
      </c>
      <c r="K20443" s="42">
        <v>0</v>
      </c>
      <c r="L20443" s="43">
        <v>0</v>
      </c>
      <c r="M20443" s="43">
        <v>0</v>
      </c>
      <c r="O20443" s="41" t="s">
        <v>174</v>
      </c>
      <c r="P20443" s="41" t="s">
        <v>175</v>
      </c>
      <c r="Q20443" s="41" t="s">
        <v>688</v>
      </c>
      <c r="S20443" s="41" t="s">
        <v>11609</v>
      </c>
      <c r="U20443" s="41" t="s">
        <v>69</v>
      </c>
    </row>
    <row r="20444" spans="1:21" x14ac:dyDescent="0.2">
      <c r="A20444" s="41" t="s">
        <v>170</v>
      </c>
      <c r="B20444" s="41" t="s">
        <v>93</v>
      </c>
      <c r="C20444" s="41" t="s">
        <v>16</v>
      </c>
      <c r="D20444" s="41" t="s">
        <v>8864</v>
      </c>
      <c r="E20444" s="41">
        <v>57226</v>
      </c>
      <c r="F20444" s="57" t="s">
        <v>8865</v>
      </c>
      <c r="G20444" s="41" t="s">
        <v>310</v>
      </c>
      <c r="H20444" s="41" t="s">
        <v>311</v>
      </c>
      <c r="I20444" s="42">
        <v>0.5</v>
      </c>
      <c r="J20444" s="42">
        <v>0.5</v>
      </c>
      <c r="K20444" s="42">
        <v>0</v>
      </c>
      <c r="L20444" s="43">
        <v>0</v>
      </c>
      <c r="M20444" s="43">
        <v>0</v>
      </c>
      <c r="O20444" s="41" t="s">
        <v>174</v>
      </c>
      <c r="P20444" s="41" t="s">
        <v>175</v>
      </c>
      <c r="Q20444" s="41" t="s">
        <v>176</v>
      </c>
      <c r="S20444" s="41" t="s">
        <v>177</v>
      </c>
      <c r="U20444" s="41" t="s">
        <v>69</v>
      </c>
    </row>
    <row r="20445" spans="1:21" x14ac:dyDescent="0.2">
      <c r="A20445" s="41" t="s">
        <v>170</v>
      </c>
      <c r="B20445" s="41" t="s">
        <v>93</v>
      </c>
      <c r="C20445" s="41" t="s">
        <v>16</v>
      </c>
      <c r="D20445" s="41" t="s">
        <v>8864</v>
      </c>
      <c r="E20445" s="41">
        <v>57226</v>
      </c>
      <c r="F20445" s="57" t="s">
        <v>8866</v>
      </c>
      <c r="G20445" s="41" t="s">
        <v>310</v>
      </c>
      <c r="H20445" s="41" t="s">
        <v>311</v>
      </c>
      <c r="I20445" s="42">
        <v>0.5</v>
      </c>
      <c r="J20445" s="42">
        <v>0.5</v>
      </c>
      <c r="K20445" s="42">
        <v>0</v>
      </c>
      <c r="L20445" s="43">
        <v>0</v>
      </c>
      <c r="M20445" s="43">
        <v>0</v>
      </c>
      <c r="O20445" s="41" t="s">
        <v>174</v>
      </c>
      <c r="P20445" s="41" t="s">
        <v>175</v>
      </c>
      <c r="Q20445" s="41" t="s">
        <v>239</v>
      </c>
      <c r="S20445" s="41" t="s">
        <v>11609</v>
      </c>
      <c r="U20445" s="41" t="s">
        <v>69</v>
      </c>
    </row>
    <row r="20446" spans="1:21" x14ac:dyDescent="0.2">
      <c r="A20446" s="41" t="s">
        <v>170</v>
      </c>
      <c r="B20446" s="41" t="s">
        <v>93</v>
      </c>
      <c r="C20446" s="41" t="s">
        <v>16</v>
      </c>
      <c r="D20446" s="41" t="s">
        <v>8867</v>
      </c>
      <c r="E20446" s="41">
        <v>57227</v>
      </c>
      <c r="F20446" s="57" t="s">
        <v>8868</v>
      </c>
      <c r="G20446" s="41" t="s">
        <v>310</v>
      </c>
      <c r="H20446" s="41" t="s">
        <v>311</v>
      </c>
      <c r="I20446" s="42">
        <v>0.5</v>
      </c>
      <c r="J20446" s="42">
        <v>0.5</v>
      </c>
      <c r="K20446" s="42">
        <v>0</v>
      </c>
      <c r="L20446" s="43">
        <v>0</v>
      </c>
      <c r="M20446" s="43">
        <v>0</v>
      </c>
      <c r="O20446" s="41" t="s">
        <v>174</v>
      </c>
      <c r="P20446" s="41" t="s">
        <v>175</v>
      </c>
      <c r="Q20446" s="41" t="s">
        <v>688</v>
      </c>
      <c r="S20446" s="41" t="s">
        <v>11609</v>
      </c>
      <c r="U20446" s="41" t="s">
        <v>69</v>
      </c>
    </row>
    <row r="20447" spans="1:21" x14ac:dyDescent="0.2">
      <c r="A20447" s="41" t="s">
        <v>170</v>
      </c>
      <c r="B20447" s="41" t="s">
        <v>93</v>
      </c>
      <c r="C20447" s="41" t="s">
        <v>16</v>
      </c>
      <c r="D20447" s="41" t="s">
        <v>8867</v>
      </c>
      <c r="E20447" s="41">
        <v>57227</v>
      </c>
      <c r="F20447" s="57" t="s">
        <v>8869</v>
      </c>
      <c r="G20447" s="41" t="s">
        <v>310</v>
      </c>
      <c r="H20447" s="41" t="s">
        <v>311</v>
      </c>
      <c r="I20447" s="42">
        <v>0.5</v>
      </c>
      <c r="J20447" s="42">
        <v>0.5</v>
      </c>
      <c r="K20447" s="42">
        <v>0</v>
      </c>
      <c r="L20447" s="43">
        <v>0</v>
      </c>
      <c r="M20447" s="43">
        <v>0</v>
      </c>
      <c r="O20447" s="41" t="s">
        <v>174</v>
      </c>
      <c r="P20447" s="41" t="s">
        <v>175</v>
      </c>
      <c r="Q20447" s="41" t="s">
        <v>688</v>
      </c>
      <c r="S20447" s="41" t="s">
        <v>11609</v>
      </c>
      <c r="U20447" s="41" t="s">
        <v>69</v>
      </c>
    </row>
    <row r="20448" spans="1:21" x14ac:dyDescent="0.2">
      <c r="A20448" s="41" t="s">
        <v>170</v>
      </c>
      <c r="B20448" s="41" t="s">
        <v>93</v>
      </c>
      <c r="C20448" s="41" t="s">
        <v>16</v>
      </c>
      <c r="D20448" s="41" t="s">
        <v>8867</v>
      </c>
      <c r="E20448" s="41">
        <v>57227</v>
      </c>
      <c r="F20448" s="57" t="s">
        <v>8870</v>
      </c>
      <c r="G20448" s="41" t="s">
        <v>310</v>
      </c>
      <c r="H20448" s="41" t="s">
        <v>311</v>
      </c>
      <c r="I20448" s="42">
        <v>0.5</v>
      </c>
      <c r="J20448" s="42">
        <v>0.5</v>
      </c>
      <c r="K20448" s="42">
        <v>0</v>
      </c>
      <c r="L20448" s="43">
        <v>0</v>
      </c>
      <c r="M20448" s="43">
        <v>0</v>
      </c>
      <c r="O20448" s="41" t="s">
        <v>174</v>
      </c>
      <c r="P20448" s="41" t="s">
        <v>175</v>
      </c>
      <c r="Q20448" s="41" t="s">
        <v>688</v>
      </c>
      <c r="S20448" s="41" t="s">
        <v>11609</v>
      </c>
      <c r="U20448" s="41" t="s">
        <v>69</v>
      </c>
    </row>
    <row r="20449" spans="1:21" x14ac:dyDescent="0.2">
      <c r="A20449" s="41" t="s">
        <v>170</v>
      </c>
      <c r="B20449" s="41" t="s">
        <v>93</v>
      </c>
      <c r="C20449" s="41" t="s">
        <v>16</v>
      </c>
      <c r="D20449" s="41" t="s">
        <v>8867</v>
      </c>
      <c r="E20449" s="41">
        <v>57227</v>
      </c>
      <c r="F20449" s="57" t="s">
        <v>8871</v>
      </c>
      <c r="G20449" s="41" t="s">
        <v>310</v>
      </c>
      <c r="H20449" s="41" t="s">
        <v>311</v>
      </c>
      <c r="I20449" s="42">
        <v>0.5</v>
      </c>
      <c r="J20449" s="42">
        <v>0.5</v>
      </c>
      <c r="K20449" s="42">
        <v>0</v>
      </c>
      <c r="L20449" s="43">
        <v>0</v>
      </c>
      <c r="M20449" s="43">
        <v>0</v>
      </c>
      <c r="O20449" s="41" t="s">
        <v>174</v>
      </c>
      <c r="P20449" s="41" t="s">
        <v>175</v>
      </c>
      <c r="Q20449" s="41" t="s">
        <v>688</v>
      </c>
      <c r="S20449" s="41" t="s">
        <v>11609</v>
      </c>
      <c r="U20449" s="41" t="s">
        <v>69</v>
      </c>
    </row>
    <row r="20450" spans="1:21" x14ac:dyDescent="0.2">
      <c r="A20450" s="41" t="s">
        <v>170</v>
      </c>
      <c r="B20450" s="41" t="s">
        <v>93</v>
      </c>
      <c r="C20450" s="41" t="s">
        <v>16</v>
      </c>
      <c r="D20450" s="41" t="s">
        <v>8867</v>
      </c>
      <c r="E20450" s="41">
        <v>57227</v>
      </c>
      <c r="F20450" s="57" t="s">
        <v>8872</v>
      </c>
      <c r="G20450" s="41" t="s">
        <v>310</v>
      </c>
      <c r="H20450" s="41" t="s">
        <v>311</v>
      </c>
      <c r="I20450" s="42">
        <v>0.5</v>
      </c>
      <c r="J20450" s="42">
        <v>0.5</v>
      </c>
      <c r="K20450" s="42">
        <v>0</v>
      </c>
      <c r="L20450" s="43">
        <v>0</v>
      </c>
      <c r="M20450" s="43">
        <v>0</v>
      </c>
      <c r="O20450" s="41" t="s">
        <v>174</v>
      </c>
      <c r="P20450" s="41" t="s">
        <v>175</v>
      </c>
      <c r="Q20450" s="41" t="s">
        <v>688</v>
      </c>
      <c r="S20450" s="41" t="s">
        <v>11609</v>
      </c>
      <c r="U20450" s="41" t="s">
        <v>69</v>
      </c>
    </row>
    <row r="20451" spans="1:21" x14ac:dyDescent="0.2">
      <c r="A20451" s="41" t="s">
        <v>170</v>
      </c>
      <c r="B20451" s="41" t="s">
        <v>93</v>
      </c>
      <c r="C20451" s="41" t="s">
        <v>16</v>
      </c>
      <c r="D20451" s="41" t="s">
        <v>8867</v>
      </c>
      <c r="E20451" s="41">
        <v>57227</v>
      </c>
      <c r="F20451" s="57" t="s">
        <v>8873</v>
      </c>
      <c r="G20451" s="41" t="s">
        <v>310</v>
      </c>
      <c r="H20451" s="41" t="s">
        <v>311</v>
      </c>
      <c r="I20451" s="42">
        <v>0.5</v>
      </c>
      <c r="J20451" s="42">
        <v>0.5</v>
      </c>
      <c r="K20451" s="42">
        <v>0</v>
      </c>
      <c r="L20451" s="43">
        <v>0</v>
      </c>
      <c r="M20451" s="43">
        <v>0</v>
      </c>
      <c r="O20451" s="41" t="s">
        <v>174</v>
      </c>
      <c r="P20451" s="41" t="s">
        <v>175</v>
      </c>
      <c r="Q20451" s="41" t="s">
        <v>688</v>
      </c>
      <c r="S20451" s="41" t="s">
        <v>11609</v>
      </c>
      <c r="U20451" s="41" t="s">
        <v>69</v>
      </c>
    </row>
    <row r="20452" spans="1:21" x14ac:dyDescent="0.2">
      <c r="A20452" s="41" t="s">
        <v>170</v>
      </c>
      <c r="B20452" s="41" t="s">
        <v>93</v>
      </c>
      <c r="C20452" s="41" t="s">
        <v>16</v>
      </c>
      <c r="D20452" s="41" t="s">
        <v>8867</v>
      </c>
      <c r="E20452" s="41">
        <v>57227</v>
      </c>
      <c r="F20452" s="57" t="s">
        <v>8874</v>
      </c>
      <c r="G20452" s="41" t="s">
        <v>310</v>
      </c>
      <c r="H20452" s="41" t="s">
        <v>311</v>
      </c>
      <c r="I20452" s="42">
        <v>0.5</v>
      </c>
      <c r="J20452" s="42">
        <v>0.5</v>
      </c>
      <c r="K20452" s="42">
        <v>0</v>
      </c>
      <c r="L20452" s="43">
        <v>0</v>
      </c>
      <c r="M20452" s="43">
        <v>0</v>
      </c>
      <c r="O20452" s="41" t="s">
        <v>174</v>
      </c>
      <c r="P20452" s="41" t="s">
        <v>175</v>
      </c>
      <c r="Q20452" s="41" t="s">
        <v>688</v>
      </c>
      <c r="S20452" s="41" t="s">
        <v>11609</v>
      </c>
      <c r="U20452" s="41" t="s">
        <v>69</v>
      </c>
    </row>
    <row r="20453" spans="1:21" x14ac:dyDescent="0.2">
      <c r="A20453" s="41" t="s">
        <v>170</v>
      </c>
      <c r="B20453" s="41" t="s">
        <v>93</v>
      </c>
      <c r="C20453" s="41" t="s">
        <v>16</v>
      </c>
      <c r="D20453" s="41" t="s">
        <v>8875</v>
      </c>
      <c r="E20453" s="41">
        <v>57228</v>
      </c>
      <c r="F20453" s="57" t="s">
        <v>8876</v>
      </c>
      <c r="G20453" s="41" t="s">
        <v>310</v>
      </c>
      <c r="H20453" s="41" t="s">
        <v>311</v>
      </c>
      <c r="I20453" s="42">
        <v>0.5</v>
      </c>
      <c r="J20453" s="42">
        <v>0.5</v>
      </c>
      <c r="K20453" s="42">
        <v>0</v>
      </c>
      <c r="L20453" s="43">
        <v>0</v>
      </c>
      <c r="M20453" s="43">
        <v>0</v>
      </c>
      <c r="O20453" s="41" t="s">
        <v>174</v>
      </c>
      <c r="P20453" s="41" t="s">
        <v>175</v>
      </c>
      <c r="Q20453" s="41" t="s">
        <v>239</v>
      </c>
      <c r="S20453" s="41" t="s">
        <v>11609</v>
      </c>
      <c r="U20453" s="41" t="s">
        <v>69</v>
      </c>
    </row>
    <row r="20454" spans="1:21" x14ac:dyDescent="0.2">
      <c r="A20454" s="41" t="s">
        <v>170</v>
      </c>
      <c r="B20454" s="41" t="s">
        <v>93</v>
      </c>
      <c r="C20454" s="41" t="s">
        <v>16</v>
      </c>
      <c r="D20454" s="41" t="s">
        <v>8875</v>
      </c>
      <c r="E20454" s="41">
        <v>57228</v>
      </c>
      <c r="F20454" s="57" t="s">
        <v>8877</v>
      </c>
      <c r="G20454" s="41" t="s">
        <v>310</v>
      </c>
      <c r="H20454" s="41" t="s">
        <v>311</v>
      </c>
      <c r="I20454" s="42">
        <v>0.5</v>
      </c>
      <c r="J20454" s="42">
        <v>0.5</v>
      </c>
      <c r="K20454" s="42">
        <v>0</v>
      </c>
      <c r="L20454" s="43">
        <v>0</v>
      </c>
      <c r="M20454" s="43">
        <v>0</v>
      </c>
      <c r="O20454" s="41" t="s">
        <v>174</v>
      </c>
      <c r="P20454" s="41" t="s">
        <v>175</v>
      </c>
      <c r="Q20454" s="41" t="s">
        <v>239</v>
      </c>
      <c r="S20454" s="41" t="s">
        <v>11609</v>
      </c>
      <c r="U20454" s="41" t="s">
        <v>69</v>
      </c>
    </row>
    <row r="20455" spans="1:21" x14ac:dyDescent="0.2">
      <c r="A20455" s="41" t="s">
        <v>170</v>
      </c>
      <c r="B20455" s="41" t="s">
        <v>93</v>
      </c>
      <c r="C20455" s="41" t="s">
        <v>16</v>
      </c>
      <c r="D20455" s="41" t="s">
        <v>8875</v>
      </c>
      <c r="E20455" s="41">
        <v>57228</v>
      </c>
      <c r="F20455" s="57" t="s">
        <v>8878</v>
      </c>
      <c r="G20455" s="41" t="s">
        <v>310</v>
      </c>
      <c r="H20455" s="41" t="s">
        <v>311</v>
      </c>
      <c r="I20455" s="42">
        <v>0.5</v>
      </c>
      <c r="J20455" s="42">
        <v>0.5</v>
      </c>
      <c r="K20455" s="42">
        <v>0</v>
      </c>
      <c r="L20455" s="43">
        <v>0</v>
      </c>
      <c r="M20455" s="43">
        <v>0</v>
      </c>
      <c r="O20455" s="41" t="s">
        <v>174</v>
      </c>
      <c r="P20455" s="41" t="s">
        <v>175</v>
      </c>
      <c r="Q20455" s="41" t="s">
        <v>239</v>
      </c>
      <c r="S20455" s="41" t="s">
        <v>11609</v>
      </c>
      <c r="U20455" s="41" t="s">
        <v>69</v>
      </c>
    </row>
    <row r="20456" spans="1:21" x14ac:dyDescent="0.2">
      <c r="A20456" s="41" t="s">
        <v>170</v>
      </c>
      <c r="B20456" s="41" t="s">
        <v>93</v>
      </c>
      <c r="C20456" s="41" t="s">
        <v>16</v>
      </c>
      <c r="D20456" s="41" t="s">
        <v>8879</v>
      </c>
      <c r="E20456" s="41">
        <v>57229</v>
      </c>
      <c r="F20456" s="57" t="s">
        <v>8880</v>
      </c>
      <c r="G20456" s="41" t="s">
        <v>310</v>
      </c>
      <c r="H20456" s="41" t="s">
        <v>311</v>
      </c>
      <c r="I20456" s="42">
        <v>0.5</v>
      </c>
      <c r="J20456" s="42">
        <v>0.5</v>
      </c>
      <c r="K20456" s="42">
        <v>0</v>
      </c>
      <c r="L20456" s="43">
        <v>0</v>
      </c>
      <c r="M20456" s="43">
        <v>0</v>
      </c>
      <c r="O20456" s="41" t="s">
        <v>174</v>
      </c>
      <c r="P20456" s="41" t="s">
        <v>175</v>
      </c>
      <c r="Q20456" s="41" t="s">
        <v>688</v>
      </c>
      <c r="S20456" s="41" t="s">
        <v>11609</v>
      </c>
      <c r="U20456" s="41" t="s">
        <v>69</v>
      </c>
    </row>
    <row r="20457" spans="1:21" x14ac:dyDescent="0.2">
      <c r="A20457" s="41" t="s">
        <v>170</v>
      </c>
      <c r="B20457" s="41" t="s">
        <v>93</v>
      </c>
      <c r="C20457" s="41" t="s">
        <v>16</v>
      </c>
      <c r="D20457" s="41" t="s">
        <v>8879</v>
      </c>
      <c r="E20457" s="41">
        <v>57229</v>
      </c>
      <c r="F20457" s="57" t="s">
        <v>8881</v>
      </c>
      <c r="G20457" s="41" t="s">
        <v>310</v>
      </c>
      <c r="H20457" s="41" t="s">
        <v>311</v>
      </c>
      <c r="I20457" s="42">
        <v>0.5</v>
      </c>
      <c r="J20457" s="42">
        <v>0.5</v>
      </c>
      <c r="K20457" s="42">
        <v>0</v>
      </c>
      <c r="L20457" s="43">
        <v>0</v>
      </c>
      <c r="M20457" s="43">
        <v>0</v>
      </c>
      <c r="O20457" s="41" t="s">
        <v>174</v>
      </c>
      <c r="P20457" s="41" t="s">
        <v>175</v>
      </c>
      <c r="Q20457" s="41" t="s">
        <v>688</v>
      </c>
      <c r="S20457" s="41" t="s">
        <v>11609</v>
      </c>
      <c r="U20457" s="41" t="s">
        <v>69</v>
      </c>
    </row>
    <row r="20458" spans="1:21" x14ac:dyDescent="0.2">
      <c r="A20458" s="41" t="s">
        <v>170</v>
      </c>
      <c r="B20458" s="41" t="s">
        <v>93</v>
      </c>
      <c r="C20458" s="41" t="s">
        <v>16</v>
      </c>
      <c r="D20458" s="41" t="s">
        <v>8879</v>
      </c>
      <c r="E20458" s="41">
        <v>57229</v>
      </c>
      <c r="F20458" s="57" t="s">
        <v>8882</v>
      </c>
      <c r="G20458" s="41" t="s">
        <v>310</v>
      </c>
      <c r="H20458" s="41" t="s">
        <v>311</v>
      </c>
      <c r="I20458" s="42">
        <v>0.5</v>
      </c>
      <c r="J20458" s="42">
        <v>0.5</v>
      </c>
      <c r="K20458" s="42">
        <v>0</v>
      </c>
      <c r="L20458" s="43">
        <v>0</v>
      </c>
      <c r="M20458" s="43">
        <v>0</v>
      </c>
      <c r="O20458" s="41" t="s">
        <v>174</v>
      </c>
      <c r="P20458" s="41" t="s">
        <v>175</v>
      </c>
      <c r="Q20458" s="41" t="s">
        <v>688</v>
      </c>
      <c r="S20458" s="41" t="s">
        <v>11609</v>
      </c>
      <c r="U20458" s="41" t="s">
        <v>69</v>
      </c>
    </row>
    <row r="20459" spans="1:21" x14ac:dyDescent="0.2">
      <c r="A20459" s="41" t="s">
        <v>170</v>
      </c>
      <c r="B20459" s="41" t="s">
        <v>93</v>
      </c>
      <c r="C20459" s="41" t="s">
        <v>16</v>
      </c>
      <c r="D20459" s="41" t="s">
        <v>8879</v>
      </c>
      <c r="E20459" s="41">
        <v>57229</v>
      </c>
      <c r="F20459" s="57" t="s">
        <v>8883</v>
      </c>
      <c r="G20459" s="41" t="s">
        <v>310</v>
      </c>
      <c r="H20459" s="41" t="s">
        <v>311</v>
      </c>
      <c r="I20459" s="42">
        <v>0.5</v>
      </c>
      <c r="J20459" s="42">
        <v>0.5</v>
      </c>
      <c r="K20459" s="42">
        <v>0</v>
      </c>
      <c r="L20459" s="43">
        <v>0</v>
      </c>
      <c r="M20459" s="43">
        <v>0</v>
      </c>
      <c r="O20459" s="41" t="s">
        <v>174</v>
      </c>
      <c r="P20459" s="41" t="s">
        <v>175</v>
      </c>
      <c r="Q20459" s="41" t="s">
        <v>688</v>
      </c>
      <c r="S20459" s="41" t="s">
        <v>11609</v>
      </c>
      <c r="U20459" s="41" t="s">
        <v>69</v>
      </c>
    </row>
    <row r="20460" spans="1:21" x14ac:dyDescent="0.2">
      <c r="A20460" s="41" t="s">
        <v>170</v>
      </c>
      <c r="B20460" s="41" t="s">
        <v>93</v>
      </c>
      <c r="C20460" s="41" t="s">
        <v>16</v>
      </c>
      <c r="D20460" s="41" t="s">
        <v>8879</v>
      </c>
      <c r="E20460" s="41">
        <v>57229</v>
      </c>
      <c r="F20460" s="57" t="s">
        <v>8884</v>
      </c>
      <c r="G20460" s="41" t="s">
        <v>310</v>
      </c>
      <c r="H20460" s="41" t="s">
        <v>311</v>
      </c>
      <c r="I20460" s="42">
        <v>0.5</v>
      </c>
      <c r="J20460" s="42">
        <v>0.5</v>
      </c>
      <c r="K20460" s="42">
        <v>0</v>
      </c>
      <c r="L20460" s="43">
        <v>0</v>
      </c>
      <c r="M20460" s="43">
        <v>0</v>
      </c>
      <c r="O20460" s="41" t="s">
        <v>174</v>
      </c>
      <c r="P20460" s="41" t="s">
        <v>175</v>
      </c>
      <c r="Q20460" s="41" t="s">
        <v>688</v>
      </c>
      <c r="S20460" s="41" t="s">
        <v>11609</v>
      </c>
      <c r="U20460" s="41" t="s">
        <v>69</v>
      </c>
    </row>
    <row r="20461" spans="1:21" x14ac:dyDescent="0.2">
      <c r="A20461" s="41" t="s">
        <v>170</v>
      </c>
      <c r="B20461" s="41" t="s">
        <v>93</v>
      </c>
      <c r="C20461" s="41" t="s">
        <v>16</v>
      </c>
      <c r="D20461" s="41" t="s">
        <v>8879</v>
      </c>
      <c r="E20461" s="41">
        <v>57229</v>
      </c>
      <c r="F20461" s="57" t="s">
        <v>8885</v>
      </c>
      <c r="G20461" s="41" t="s">
        <v>310</v>
      </c>
      <c r="H20461" s="41" t="s">
        <v>311</v>
      </c>
      <c r="I20461" s="42">
        <v>0.5</v>
      </c>
      <c r="J20461" s="42">
        <v>0.5</v>
      </c>
      <c r="K20461" s="42">
        <v>0</v>
      </c>
      <c r="L20461" s="43">
        <v>0</v>
      </c>
      <c r="M20461" s="43">
        <v>0</v>
      </c>
      <c r="O20461" s="41" t="s">
        <v>174</v>
      </c>
      <c r="P20461" s="41" t="s">
        <v>175</v>
      </c>
      <c r="Q20461" s="41" t="s">
        <v>688</v>
      </c>
      <c r="S20461" s="41" t="s">
        <v>11609</v>
      </c>
      <c r="U20461" s="41" t="s">
        <v>69</v>
      </c>
    </row>
    <row r="20462" spans="1:21" x14ac:dyDescent="0.2">
      <c r="A20462" s="41" t="s">
        <v>170</v>
      </c>
      <c r="B20462" s="41" t="s">
        <v>93</v>
      </c>
      <c r="C20462" s="41" t="s">
        <v>16</v>
      </c>
      <c r="D20462" s="41" t="s">
        <v>8879</v>
      </c>
      <c r="E20462" s="41">
        <v>57229</v>
      </c>
      <c r="F20462" s="57" t="s">
        <v>8886</v>
      </c>
      <c r="G20462" s="41" t="s">
        <v>310</v>
      </c>
      <c r="H20462" s="41" t="s">
        <v>311</v>
      </c>
      <c r="I20462" s="42">
        <v>0.5</v>
      </c>
      <c r="J20462" s="42">
        <v>0.5</v>
      </c>
      <c r="K20462" s="42">
        <v>0</v>
      </c>
      <c r="L20462" s="43">
        <v>0</v>
      </c>
      <c r="M20462" s="43">
        <v>0</v>
      </c>
      <c r="O20462" s="41" t="s">
        <v>174</v>
      </c>
      <c r="P20462" s="41" t="s">
        <v>175</v>
      </c>
      <c r="Q20462" s="41" t="s">
        <v>688</v>
      </c>
      <c r="S20462" s="41" t="s">
        <v>11609</v>
      </c>
      <c r="U20462" s="41" t="s">
        <v>69</v>
      </c>
    </row>
    <row r="20463" spans="1:21" x14ac:dyDescent="0.2">
      <c r="A20463" s="41" t="s">
        <v>170</v>
      </c>
      <c r="B20463" s="41" t="s">
        <v>93</v>
      </c>
      <c r="C20463" s="41" t="s">
        <v>16</v>
      </c>
      <c r="D20463" s="41" t="s">
        <v>8887</v>
      </c>
      <c r="E20463" s="41">
        <v>57230</v>
      </c>
      <c r="F20463" s="57" t="s">
        <v>8888</v>
      </c>
      <c r="G20463" s="41" t="s">
        <v>310</v>
      </c>
      <c r="H20463" s="41" t="s">
        <v>311</v>
      </c>
      <c r="I20463" s="42">
        <v>0.5</v>
      </c>
      <c r="J20463" s="42">
        <v>0.5</v>
      </c>
      <c r="K20463" s="42">
        <v>0</v>
      </c>
      <c r="L20463" s="43">
        <v>0</v>
      </c>
      <c r="M20463" s="43">
        <v>0</v>
      </c>
      <c r="O20463" s="41" t="s">
        <v>174</v>
      </c>
      <c r="P20463" s="41" t="s">
        <v>175</v>
      </c>
      <c r="Q20463" s="41" t="s">
        <v>688</v>
      </c>
      <c r="S20463" s="41" t="s">
        <v>11609</v>
      </c>
      <c r="U20463" s="41" t="s">
        <v>69</v>
      </c>
    </row>
    <row r="20464" spans="1:21" x14ac:dyDescent="0.2">
      <c r="A20464" s="41" t="s">
        <v>170</v>
      </c>
      <c r="B20464" s="41" t="s">
        <v>93</v>
      </c>
      <c r="C20464" s="41" t="s">
        <v>16</v>
      </c>
      <c r="D20464" s="41" t="s">
        <v>8887</v>
      </c>
      <c r="E20464" s="41">
        <v>57230</v>
      </c>
      <c r="F20464" s="57" t="s">
        <v>8889</v>
      </c>
      <c r="G20464" s="41" t="s">
        <v>310</v>
      </c>
      <c r="H20464" s="41" t="s">
        <v>311</v>
      </c>
      <c r="I20464" s="42">
        <v>0.5</v>
      </c>
      <c r="J20464" s="42">
        <v>0.5</v>
      </c>
      <c r="K20464" s="42">
        <v>0</v>
      </c>
      <c r="L20464" s="43">
        <v>0</v>
      </c>
      <c r="M20464" s="43">
        <v>0</v>
      </c>
      <c r="O20464" s="41" t="s">
        <v>174</v>
      </c>
      <c r="P20464" s="41" t="s">
        <v>175</v>
      </c>
      <c r="Q20464" s="41" t="s">
        <v>688</v>
      </c>
      <c r="S20464" s="41" t="s">
        <v>11609</v>
      </c>
      <c r="U20464" s="41" t="s">
        <v>69</v>
      </c>
    </row>
    <row r="20465" spans="1:21" x14ac:dyDescent="0.2">
      <c r="A20465" s="41" t="s">
        <v>170</v>
      </c>
      <c r="B20465" s="41" t="s">
        <v>93</v>
      </c>
      <c r="C20465" s="41" t="s">
        <v>16</v>
      </c>
      <c r="D20465" s="41" t="s">
        <v>8887</v>
      </c>
      <c r="E20465" s="41">
        <v>57230</v>
      </c>
      <c r="F20465" s="57" t="s">
        <v>8890</v>
      </c>
      <c r="G20465" s="41" t="s">
        <v>310</v>
      </c>
      <c r="H20465" s="41" t="s">
        <v>311</v>
      </c>
      <c r="I20465" s="42">
        <v>0.5</v>
      </c>
      <c r="J20465" s="42">
        <v>0.5</v>
      </c>
      <c r="K20465" s="42">
        <v>0</v>
      </c>
      <c r="L20465" s="43">
        <v>0</v>
      </c>
      <c r="M20465" s="43">
        <v>0</v>
      </c>
      <c r="O20465" s="41" t="s">
        <v>174</v>
      </c>
      <c r="P20465" s="41" t="s">
        <v>175</v>
      </c>
      <c r="Q20465" s="41" t="s">
        <v>688</v>
      </c>
      <c r="S20465" s="41" t="s">
        <v>11609</v>
      </c>
      <c r="U20465" s="41" t="s">
        <v>69</v>
      </c>
    </row>
    <row r="20466" spans="1:21" x14ac:dyDescent="0.2">
      <c r="A20466" s="41" t="s">
        <v>170</v>
      </c>
      <c r="B20466" s="41" t="s">
        <v>93</v>
      </c>
      <c r="C20466" s="41" t="s">
        <v>16</v>
      </c>
      <c r="D20466" s="41" t="s">
        <v>8891</v>
      </c>
      <c r="E20466" s="41">
        <v>57231</v>
      </c>
      <c r="F20466" s="57" t="s">
        <v>8892</v>
      </c>
      <c r="G20466" s="41" t="s">
        <v>310</v>
      </c>
      <c r="H20466" s="41" t="s">
        <v>311</v>
      </c>
      <c r="I20466" s="42">
        <v>0.5</v>
      </c>
      <c r="J20466" s="42">
        <v>0.5</v>
      </c>
      <c r="K20466" s="42">
        <v>0</v>
      </c>
      <c r="L20466" s="43">
        <v>0</v>
      </c>
      <c r="M20466" s="43">
        <v>0</v>
      </c>
      <c r="O20466" s="41" t="s">
        <v>174</v>
      </c>
      <c r="P20466" s="41" t="s">
        <v>175</v>
      </c>
      <c r="Q20466" s="41" t="s">
        <v>688</v>
      </c>
      <c r="S20466" s="41" t="s">
        <v>11609</v>
      </c>
      <c r="U20466" s="41" t="s">
        <v>69</v>
      </c>
    </row>
    <row r="20467" spans="1:21" x14ac:dyDescent="0.2">
      <c r="A20467" s="41" t="s">
        <v>170</v>
      </c>
      <c r="B20467" s="41" t="s">
        <v>93</v>
      </c>
      <c r="C20467" s="41" t="s">
        <v>16</v>
      </c>
      <c r="D20467" s="41" t="s">
        <v>8891</v>
      </c>
      <c r="E20467" s="41">
        <v>57231</v>
      </c>
      <c r="F20467" s="57" t="s">
        <v>8893</v>
      </c>
      <c r="G20467" s="41" t="s">
        <v>310</v>
      </c>
      <c r="H20467" s="41" t="s">
        <v>311</v>
      </c>
      <c r="I20467" s="42">
        <v>0.5</v>
      </c>
      <c r="J20467" s="42">
        <v>0.5</v>
      </c>
      <c r="K20467" s="42">
        <v>0</v>
      </c>
      <c r="L20467" s="43">
        <v>0</v>
      </c>
      <c r="M20467" s="43">
        <v>0</v>
      </c>
      <c r="O20467" s="41" t="s">
        <v>174</v>
      </c>
      <c r="P20467" s="41" t="s">
        <v>175</v>
      </c>
      <c r="Q20467" s="41" t="s">
        <v>688</v>
      </c>
      <c r="S20467" s="41" t="s">
        <v>11609</v>
      </c>
      <c r="U20467" s="41" t="s">
        <v>69</v>
      </c>
    </row>
    <row r="20468" spans="1:21" x14ac:dyDescent="0.2">
      <c r="A20468" s="41" t="s">
        <v>170</v>
      </c>
      <c r="B20468" s="41" t="s">
        <v>93</v>
      </c>
      <c r="C20468" s="41" t="s">
        <v>16</v>
      </c>
      <c r="D20468" s="41" t="s">
        <v>8891</v>
      </c>
      <c r="E20468" s="41">
        <v>57231</v>
      </c>
      <c r="F20468" s="57" t="s">
        <v>8894</v>
      </c>
      <c r="G20468" s="41" t="s">
        <v>310</v>
      </c>
      <c r="H20468" s="41" t="s">
        <v>311</v>
      </c>
      <c r="I20468" s="42">
        <v>0.5</v>
      </c>
      <c r="J20468" s="42">
        <v>0.5</v>
      </c>
      <c r="K20468" s="42">
        <v>0</v>
      </c>
      <c r="L20468" s="43">
        <v>0</v>
      </c>
      <c r="M20468" s="43">
        <v>0</v>
      </c>
      <c r="O20468" s="41" t="s">
        <v>174</v>
      </c>
      <c r="P20468" s="41" t="s">
        <v>175</v>
      </c>
      <c r="Q20468" s="41" t="s">
        <v>688</v>
      </c>
      <c r="S20468" s="41" t="s">
        <v>11609</v>
      </c>
      <c r="U20468" s="41" t="s">
        <v>69</v>
      </c>
    </row>
    <row r="20469" spans="1:21" x14ac:dyDescent="0.2">
      <c r="A20469" s="41" t="s">
        <v>170</v>
      </c>
      <c r="B20469" s="41" t="s">
        <v>93</v>
      </c>
      <c r="C20469" s="41" t="s">
        <v>16</v>
      </c>
      <c r="D20469" s="41" t="s">
        <v>8891</v>
      </c>
      <c r="E20469" s="41">
        <v>57231</v>
      </c>
      <c r="F20469" s="57" t="s">
        <v>8895</v>
      </c>
      <c r="G20469" s="41" t="s">
        <v>310</v>
      </c>
      <c r="H20469" s="41" t="s">
        <v>311</v>
      </c>
      <c r="I20469" s="42">
        <v>0.5</v>
      </c>
      <c r="J20469" s="42">
        <v>0.5</v>
      </c>
      <c r="K20469" s="42">
        <v>0</v>
      </c>
      <c r="L20469" s="43">
        <v>0</v>
      </c>
      <c r="M20469" s="43">
        <v>0</v>
      </c>
      <c r="O20469" s="41" t="s">
        <v>174</v>
      </c>
      <c r="P20469" s="41" t="s">
        <v>175</v>
      </c>
      <c r="Q20469" s="41" t="s">
        <v>688</v>
      </c>
      <c r="S20469" s="41" t="s">
        <v>11609</v>
      </c>
      <c r="U20469" s="41" t="s">
        <v>69</v>
      </c>
    </row>
    <row r="20470" spans="1:21" x14ac:dyDescent="0.2">
      <c r="A20470" s="41" t="s">
        <v>170</v>
      </c>
      <c r="B20470" s="41" t="s">
        <v>93</v>
      </c>
      <c r="C20470" s="41" t="s">
        <v>16</v>
      </c>
      <c r="D20470" s="41" t="s">
        <v>8891</v>
      </c>
      <c r="E20470" s="41">
        <v>57231</v>
      </c>
      <c r="F20470" s="57" t="s">
        <v>8896</v>
      </c>
      <c r="G20470" s="41" t="s">
        <v>310</v>
      </c>
      <c r="H20470" s="41" t="s">
        <v>311</v>
      </c>
      <c r="I20470" s="42">
        <v>0.5</v>
      </c>
      <c r="J20470" s="42">
        <v>0.5</v>
      </c>
      <c r="K20470" s="42">
        <v>0</v>
      </c>
      <c r="L20470" s="43">
        <v>0</v>
      </c>
      <c r="M20470" s="43">
        <v>0</v>
      </c>
      <c r="O20470" s="41" t="s">
        <v>174</v>
      </c>
      <c r="P20470" s="41" t="s">
        <v>175</v>
      </c>
      <c r="Q20470" s="41" t="s">
        <v>688</v>
      </c>
      <c r="S20470" s="41" t="s">
        <v>11609</v>
      </c>
      <c r="U20470" s="41" t="s">
        <v>69</v>
      </c>
    </row>
    <row r="20471" spans="1:21" x14ac:dyDescent="0.2">
      <c r="A20471" s="41" t="s">
        <v>170</v>
      </c>
      <c r="B20471" s="41" t="s">
        <v>93</v>
      </c>
      <c r="C20471" s="41" t="s">
        <v>16</v>
      </c>
      <c r="D20471" s="41" t="s">
        <v>8891</v>
      </c>
      <c r="E20471" s="41">
        <v>57231</v>
      </c>
      <c r="F20471" s="57" t="s">
        <v>8897</v>
      </c>
      <c r="G20471" s="41" t="s">
        <v>310</v>
      </c>
      <c r="H20471" s="41" t="s">
        <v>311</v>
      </c>
      <c r="I20471" s="42">
        <v>0.5</v>
      </c>
      <c r="J20471" s="42">
        <v>0.5</v>
      </c>
      <c r="K20471" s="42">
        <v>0</v>
      </c>
      <c r="L20471" s="43">
        <v>0</v>
      </c>
      <c r="M20471" s="43">
        <v>0</v>
      </c>
      <c r="O20471" s="41" t="s">
        <v>174</v>
      </c>
      <c r="P20471" s="41" t="s">
        <v>175</v>
      </c>
      <c r="Q20471" s="41" t="s">
        <v>688</v>
      </c>
      <c r="S20471" s="41" t="s">
        <v>11609</v>
      </c>
      <c r="U20471" s="41" t="s">
        <v>69</v>
      </c>
    </row>
    <row r="20472" spans="1:21" x14ac:dyDescent="0.2">
      <c r="A20472" s="41" t="s">
        <v>170</v>
      </c>
      <c r="B20472" s="41" t="s">
        <v>93</v>
      </c>
      <c r="C20472" s="41" t="s">
        <v>16</v>
      </c>
      <c r="D20472" s="41" t="s">
        <v>8891</v>
      </c>
      <c r="E20472" s="41">
        <v>57231</v>
      </c>
      <c r="F20472" s="57" t="s">
        <v>8898</v>
      </c>
      <c r="G20472" s="41" t="s">
        <v>310</v>
      </c>
      <c r="H20472" s="41" t="s">
        <v>311</v>
      </c>
      <c r="I20472" s="42">
        <v>0.5</v>
      </c>
      <c r="J20472" s="42">
        <v>0.5</v>
      </c>
      <c r="K20472" s="42">
        <v>0</v>
      </c>
      <c r="L20472" s="43">
        <v>0</v>
      </c>
      <c r="M20472" s="43">
        <v>0</v>
      </c>
      <c r="O20472" s="41" t="s">
        <v>174</v>
      </c>
      <c r="P20472" s="41" t="s">
        <v>175</v>
      </c>
      <c r="Q20472" s="41" t="s">
        <v>688</v>
      </c>
      <c r="S20472" s="41" t="s">
        <v>11609</v>
      </c>
      <c r="U20472" s="41" t="s">
        <v>69</v>
      </c>
    </row>
    <row r="20473" spans="1:21" x14ac:dyDescent="0.2">
      <c r="A20473" s="41" t="s">
        <v>170</v>
      </c>
      <c r="B20473" s="41" t="s">
        <v>93</v>
      </c>
      <c r="C20473" s="41" t="s">
        <v>16</v>
      </c>
      <c r="D20473" s="41" t="s">
        <v>8891</v>
      </c>
      <c r="E20473" s="41">
        <v>57231</v>
      </c>
      <c r="F20473" s="57" t="s">
        <v>8899</v>
      </c>
      <c r="G20473" s="41" t="s">
        <v>310</v>
      </c>
      <c r="H20473" s="41" t="s">
        <v>311</v>
      </c>
      <c r="I20473" s="42">
        <v>0.5</v>
      </c>
      <c r="J20473" s="42">
        <v>0.5</v>
      </c>
      <c r="K20473" s="42">
        <v>0</v>
      </c>
      <c r="L20473" s="43">
        <v>0</v>
      </c>
      <c r="M20473" s="43">
        <v>0</v>
      </c>
      <c r="O20473" s="41" t="s">
        <v>174</v>
      </c>
      <c r="P20473" s="41" t="s">
        <v>175</v>
      </c>
      <c r="Q20473" s="41" t="s">
        <v>239</v>
      </c>
      <c r="S20473" s="41" t="s">
        <v>11609</v>
      </c>
      <c r="U20473" s="41" t="s">
        <v>69</v>
      </c>
    </row>
    <row r="20474" spans="1:21" x14ac:dyDescent="0.2">
      <c r="A20474" s="41" t="s">
        <v>170</v>
      </c>
      <c r="B20474" s="41" t="s">
        <v>93</v>
      </c>
      <c r="C20474" s="41" t="s">
        <v>16</v>
      </c>
      <c r="D20474" s="41" t="s">
        <v>8900</v>
      </c>
      <c r="E20474" s="41">
        <v>57232</v>
      </c>
      <c r="F20474" s="57" t="s">
        <v>8901</v>
      </c>
      <c r="G20474" s="41" t="s">
        <v>310</v>
      </c>
      <c r="H20474" s="41" t="s">
        <v>311</v>
      </c>
      <c r="I20474" s="42">
        <v>0.5</v>
      </c>
      <c r="J20474" s="42">
        <v>0.5</v>
      </c>
      <c r="K20474" s="42">
        <v>0</v>
      </c>
      <c r="L20474" s="43">
        <v>219.33</v>
      </c>
      <c r="M20474" s="43">
        <v>0</v>
      </c>
      <c r="O20474" s="41" t="s">
        <v>174</v>
      </c>
      <c r="P20474" s="41" t="s">
        <v>175</v>
      </c>
      <c r="Q20474" s="41" t="s">
        <v>176</v>
      </c>
      <c r="S20474" s="41" t="s">
        <v>177</v>
      </c>
      <c r="T20474" s="41" t="s">
        <v>290</v>
      </c>
      <c r="U20474" s="41" t="s">
        <v>69</v>
      </c>
    </row>
    <row r="20475" spans="1:21" x14ac:dyDescent="0.2">
      <c r="A20475" s="41" t="s">
        <v>170</v>
      </c>
      <c r="B20475" s="41" t="s">
        <v>93</v>
      </c>
      <c r="C20475" s="41" t="s">
        <v>16</v>
      </c>
      <c r="D20475" s="41" t="s">
        <v>8900</v>
      </c>
      <c r="E20475" s="41">
        <v>57232</v>
      </c>
      <c r="F20475" s="57" t="s">
        <v>8902</v>
      </c>
      <c r="G20475" s="41" t="s">
        <v>310</v>
      </c>
      <c r="H20475" s="41" t="s">
        <v>311</v>
      </c>
      <c r="I20475" s="42">
        <v>0.5</v>
      </c>
      <c r="J20475" s="42">
        <v>0.5</v>
      </c>
      <c r="K20475" s="42">
        <v>0</v>
      </c>
      <c r="L20475" s="43">
        <v>219.33</v>
      </c>
      <c r="M20475" s="43">
        <v>0</v>
      </c>
      <c r="O20475" s="41" t="s">
        <v>174</v>
      </c>
      <c r="P20475" s="41" t="s">
        <v>175</v>
      </c>
      <c r="Q20475" s="41" t="s">
        <v>176</v>
      </c>
      <c r="S20475" s="41" t="s">
        <v>177</v>
      </c>
      <c r="T20475" s="41" t="s">
        <v>290</v>
      </c>
      <c r="U20475" s="41" t="s">
        <v>69</v>
      </c>
    </row>
    <row r="20476" spans="1:21" x14ac:dyDescent="0.2">
      <c r="A20476" s="41" t="s">
        <v>170</v>
      </c>
      <c r="B20476" s="41" t="s">
        <v>93</v>
      </c>
      <c r="C20476" s="41" t="s">
        <v>16</v>
      </c>
      <c r="D20476" s="41" t="s">
        <v>8900</v>
      </c>
      <c r="E20476" s="41">
        <v>57232</v>
      </c>
      <c r="F20476" s="57" t="s">
        <v>8903</v>
      </c>
      <c r="G20476" s="41" t="s">
        <v>310</v>
      </c>
      <c r="H20476" s="41" t="s">
        <v>311</v>
      </c>
      <c r="I20476" s="42">
        <v>0.5</v>
      </c>
      <c r="J20476" s="42">
        <v>0.5</v>
      </c>
      <c r="K20476" s="42">
        <v>0</v>
      </c>
      <c r="L20476" s="43">
        <v>219.33</v>
      </c>
      <c r="M20476" s="43">
        <v>0</v>
      </c>
      <c r="O20476" s="41" t="s">
        <v>174</v>
      </c>
      <c r="P20476" s="41" t="s">
        <v>175</v>
      </c>
      <c r="Q20476" s="41" t="s">
        <v>176</v>
      </c>
      <c r="S20476" s="41" t="s">
        <v>177</v>
      </c>
      <c r="T20476" s="41" t="s">
        <v>290</v>
      </c>
      <c r="U20476" s="41" t="s">
        <v>69</v>
      </c>
    </row>
    <row r="20477" spans="1:21" x14ac:dyDescent="0.2">
      <c r="A20477" s="41" t="s">
        <v>170</v>
      </c>
      <c r="B20477" s="41" t="s">
        <v>93</v>
      </c>
      <c r="C20477" s="41" t="s">
        <v>16</v>
      </c>
      <c r="D20477" s="41" t="s">
        <v>8900</v>
      </c>
      <c r="E20477" s="41">
        <v>57232</v>
      </c>
      <c r="F20477" s="57" t="s">
        <v>8904</v>
      </c>
      <c r="G20477" s="41" t="s">
        <v>310</v>
      </c>
      <c r="H20477" s="41" t="s">
        <v>311</v>
      </c>
      <c r="I20477" s="42">
        <v>0.5</v>
      </c>
      <c r="J20477" s="42">
        <v>0.5</v>
      </c>
      <c r="K20477" s="42">
        <v>0</v>
      </c>
      <c r="L20477" s="43">
        <v>0</v>
      </c>
      <c r="M20477" s="43">
        <v>0</v>
      </c>
      <c r="O20477" s="41" t="s">
        <v>174</v>
      </c>
      <c r="P20477" s="41" t="s">
        <v>175</v>
      </c>
      <c r="Q20477" s="41" t="s">
        <v>239</v>
      </c>
      <c r="S20477" s="41" t="s">
        <v>11609</v>
      </c>
      <c r="U20477" s="41" t="s">
        <v>69</v>
      </c>
    </row>
    <row r="20478" spans="1:21" x14ac:dyDescent="0.2">
      <c r="A20478" s="41" t="s">
        <v>170</v>
      </c>
      <c r="B20478" s="41" t="s">
        <v>93</v>
      </c>
      <c r="C20478" s="41" t="s">
        <v>16</v>
      </c>
      <c r="D20478" s="41" t="s">
        <v>8905</v>
      </c>
      <c r="E20478" s="41">
        <v>57233</v>
      </c>
      <c r="F20478" s="57" t="s">
        <v>8906</v>
      </c>
      <c r="G20478" s="41" t="s">
        <v>310</v>
      </c>
      <c r="H20478" s="41" t="s">
        <v>311</v>
      </c>
      <c r="I20478" s="42">
        <v>1</v>
      </c>
      <c r="J20478" s="42">
        <v>0.5</v>
      </c>
      <c r="K20478" s="42">
        <v>0</v>
      </c>
      <c r="L20478" s="43">
        <v>0</v>
      </c>
      <c r="M20478" s="43">
        <v>0</v>
      </c>
      <c r="O20478" s="41" t="s">
        <v>174</v>
      </c>
      <c r="P20478" s="41" t="s">
        <v>175</v>
      </c>
      <c r="Q20478" s="41" t="s">
        <v>239</v>
      </c>
      <c r="S20478" s="41" t="s">
        <v>11609</v>
      </c>
      <c r="U20478" s="41" t="s">
        <v>69</v>
      </c>
    </row>
    <row r="20479" spans="1:21" x14ac:dyDescent="0.2">
      <c r="A20479" s="41" t="s">
        <v>170</v>
      </c>
      <c r="B20479" s="41" t="s">
        <v>93</v>
      </c>
      <c r="C20479" s="41" t="s">
        <v>16</v>
      </c>
      <c r="D20479" s="41" t="s">
        <v>8905</v>
      </c>
      <c r="E20479" s="41">
        <v>57233</v>
      </c>
      <c r="F20479" s="57" t="s">
        <v>8907</v>
      </c>
      <c r="G20479" s="41" t="s">
        <v>310</v>
      </c>
      <c r="H20479" s="41" t="s">
        <v>311</v>
      </c>
      <c r="I20479" s="42">
        <v>0.5</v>
      </c>
      <c r="J20479" s="42">
        <v>0.5</v>
      </c>
      <c r="K20479" s="42">
        <v>0</v>
      </c>
      <c r="L20479" s="43">
        <v>0</v>
      </c>
      <c r="M20479" s="43">
        <v>0</v>
      </c>
      <c r="O20479" s="41" t="s">
        <v>174</v>
      </c>
      <c r="P20479" s="41" t="s">
        <v>175</v>
      </c>
      <c r="Q20479" s="41" t="s">
        <v>239</v>
      </c>
      <c r="S20479" s="41" t="s">
        <v>11609</v>
      </c>
      <c r="U20479" s="41" t="s">
        <v>69</v>
      </c>
    </row>
    <row r="20480" spans="1:21" x14ac:dyDescent="0.2">
      <c r="A20480" s="41" t="s">
        <v>170</v>
      </c>
      <c r="B20480" s="41" t="s">
        <v>93</v>
      </c>
      <c r="C20480" s="41" t="s">
        <v>16</v>
      </c>
      <c r="D20480" s="41" t="s">
        <v>8905</v>
      </c>
      <c r="E20480" s="41">
        <v>57233</v>
      </c>
      <c r="F20480" s="57" t="s">
        <v>8908</v>
      </c>
      <c r="G20480" s="41" t="s">
        <v>310</v>
      </c>
      <c r="H20480" s="41" t="s">
        <v>311</v>
      </c>
      <c r="I20480" s="42">
        <v>0.5</v>
      </c>
      <c r="J20480" s="42">
        <v>0.5</v>
      </c>
      <c r="K20480" s="42">
        <v>0</v>
      </c>
      <c r="L20480" s="43">
        <v>0</v>
      </c>
      <c r="M20480" s="43">
        <v>0</v>
      </c>
      <c r="O20480" s="41" t="s">
        <v>174</v>
      </c>
      <c r="P20480" s="41" t="s">
        <v>175</v>
      </c>
      <c r="Q20480" s="41" t="s">
        <v>239</v>
      </c>
      <c r="S20480" s="41" t="s">
        <v>11609</v>
      </c>
      <c r="U20480" s="41" t="s">
        <v>69</v>
      </c>
    </row>
    <row r="20481" spans="1:21" x14ac:dyDescent="0.2">
      <c r="A20481" s="41" t="s">
        <v>170</v>
      </c>
      <c r="B20481" s="41" t="s">
        <v>93</v>
      </c>
      <c r="C20481" s="41" t="s">
        <v>16</v>
      </c>
      <c r="D20481" s="41" t="s">
        <v>8905</v>
      </c>
      <c r="E20481" s="41">
        <v>57233</v>
      </c>
      <c r="F20481" s="57" t="s">
        <v>8909</v>
      </c>
      <c r="G20481" s="41" t="s">
        <v>310</v>
      </c>
      <c r="H20481" s="41" t="s">
        <v>311</v>
      </c>
      <c r="I20481" s="42">
        <v>0.5</v>
      </c>
      <c r="J20481" s="42">
        <v>0.5</v>
      </c>
      <c r="K20481" s="42">
        <v>0</v>
      </c>
      <c r="L20481" s="43">
        <v>0</v>
      </c>
      <c r="M20481" s="43">
        <v>0</v>
      </c>
      <c r="O20481" s="41" t="s">
        <v>174</v>
      </c>
      <c r="P20481" s="41" t="s">
        <v>175</v>
      </c>
      <c r="Q20481" s="41" t="s">
        <v>239</v>
      </c>
      <c r="S20481" s="41" t="s">
        <v>11609</v>
      </c>
      <c r="U20481" s="41" t="s">
        <v>69</v>
      </c>
    </row>
    <row r="20482" spans="1:21" x14ac:dyDescent="0.2">
      <c r="A20482" s="41" t="s">
        <v>170</v>
      </c>
      <c r="B20482" s="41" t="s">
        <v>93</v>
      </c>
      <c r="C20482" s="41" t="s">
        <v>16</v>
      </c>
      <c r="D20482" s="41" t="s">
        <v>8905</v>
      </c>
      <c r="E20482" s="41">
        <v>57233</v>
      </c>
      <c r="F20482" s="57" t="s">
        <v>8910</v>
      </c>
      <c r="G20482" s="41" t="s">
        <v>310</v>
      </c>
      <c r="H20482" s="41" t="s">
        <v>311</v>
      </c>
      <c r="I20482" s="42">
        <v>0.5</v>
      </c>
      <c r="J20482" s="42">
        <v>0.5</v>
      </c>
      <c r="K20482" s="42">
        <v>0</v>
      </c>
      <c r="L20482" s="43">
        <v>0</v>
      </c>
      <c r="M20482" s="43">
        <v>0</v>
      </c>
      <c r="O20482" s="41" t="s">
        <v>174</v>
      </c>
      <c r="P20482" s="41" t="s">
        <v>175</v>
      </c>
      <c r="Q20482" s="41" t="s">
        <v>239</v>
      </c>
      <c r="S20482" s="41" t="s">
        <v>11609</v>
      </c>
      <c r="U20482" s="41" t="s">
        <v>69</v>
      </c>
    </row>
    <row r="20483" spans="1:21" x14ac:dyDescent="0.2">
      <c r="A20483" s="41" t="s">
        <v>170</v>
      </c>
      <c r="B20483" s="41" t="s">
        <v>93</v>
      </c>
      <c r="C20483" s="41" t="s">
        <v>16</v>
      </c>
      <c r="D20483" s="41" t="s">
        <v>8905</v>
      </c>
      <c r="E20483" s="41">
        <v>57233</v>
      </c>
      <c r="F20483" s="57" t="s">
        <v>8911</v>
      </c>
      <c r="G20483" s="41" t="s">
        <v>310</v>
      </c>
      <c r="H20483" s="41" t="s">
        <v>311</v>
      </c>
      <c r="I20483" s="42">
        <v>0.5</v>
      </c>
      <c r="J20483" s="42">
        <v>0.5</v>
      </c>
      <c r="K20483" s="42">
        <v>0</v>
      </c>
      <c r="L20483" s="43">
        <v>0</v>
      </c>
      <c r="M20483" s="43">
        <v>0</v>
      </c>
      <c r="O20483" s="41" t="s">
        <v>174</v>
      </c>
      <c r="P20483" s="41" t="s">
        <v>175</v>
      </c>
      <c r="Q20483" s="41" t="s">
        <v>239</v>
      </c>
      <c r="S20483" s="41" t="s">
        <v>11609</v>
      </c>
      <c r="U20483" s="41" t="s">
        <v>69</v>
      </c>
    </row>
    <row r="20484" spans="1:21" x14ac:dyDescent="0.2">
      <c r="A20484" s="41" t="s">
        <v>170</v>
      </c>
      <c r="B20484" s="41" t="s">
        <v>93</v>
      </c>
      <c r="C20484" s="41" t="s">
        <v>16</v>
      </c>
      <c r="D20484" s="41" t="s">
        <v>8905</v>
      </c>
      <c r="E20484" s="41">
        <v>57233</v>
      </c>
      <c r="F20484" s="57" t="s">
        <v>8912</v>
      </c>
      <c r="G20484" s="41" t="s">
        <v>310</v>
      </c>
      <c r="H20484" s="41" t="s">
        <v>311</v>
      </c>
      <c r="I20484" s="42">
        <v>0.5</v>
      </c>
      <c r="J20484" s="42">
        <v>0.5</v>
      </c>
      <c r="K20484" s="42">
        <v>0</v>
      </c>
      <c r="L20484" s="43">
        <v>0</v>
      </c>
      <c r="M20484" s="43">
        <v>0</v>
      </c>
      <c r="O20484" s="41" t="s">
        <v>174</v>
      </c>
      <c r="P20484" s="41" t="s">
        <v>175</v>
      </c>
      <c r="Q20484" s="41" t="s">
        <v>239</v>
      </c>
      <c r="S20484" s="41" t="s">
        <v>11609</v>
      </c>
      <c r="U20484" s="41" t="s">
        <v>69</v>
      </c>
    </row>
    <row r="20485" spans="1:21" x14ac:dyDescent="0.2">
      <c r="A20485" s="41" t="s">
        <v>170</v>
      </c>
      <c r="B20485" s="41" t="s">
        <v>93</v>
      </c>
      <c r="C20485" s="41" t="s">
        <v>16</v>
      </c>
      <c r="D20485" s="41" t="s">
        <v>8905</v>
      </c>
      <c r="E20485" s="41">
        <v>57233</v>
      </c>
      <c r="F20485" s="57" t="s">
        <v>8913</v>
      </c>
      <c r="G20485" s="41" t="s">
        <v>310</v>
      </c>
      <c r="H20485" s="41" t="s">
        <v>311</v>
      </c>
      <c r="I20485" s="42">
        <v>0.5</v>
      </c>
      <c r="J20485" s="42">
        <v>0.5</v>
      </c>
      <c r="K20485" s="42">
        <v>0</v>
      </c>
      <c r="L20485" s="43">
        <v>0</v>
      </c>
      <c r="M20485" s="43">
        <v>0</v>
      </c>
      <c r="O20485" s="41" t="s">
        <v>174</v>
      </c>
      <c r="P20485" s="41" t="s">
        <v>175</v>
      </c>
      <c r="Q20485" s="41" t="s">
        <v>239</v>
      </c>
      <c r="S20485" s="41" t="s">
        <v>11609</v>
      </c>
      <c r="U20485" s="41" t="s">
        <v>69</v>
      </c>
    </row>
    <row r="20486" spans="1:21" x14ac:dyDescent="0.2">
      <c r="A20486" s="41" t="s">
        <v>170</v>
      </c>
      <c r="B20486" s="41" t="s">
        <v>93</v>
      </c>
      <c r="C20486" s="41" t="s">
        <v>16</v>
      </c>
      <c r="D20486" s="41" t="s">
        <v>8905</v>
      </c>
      <c r="E20486" s="41">
        <v>57233</v>
      </c>
      <c r="F20486" s="57" t="s">
        <v>8914</v>
      </c>
      <c r="G20486" s="41" t="s">
        <v>310</v>
      </c>
      <c r="H20486" s="41" t="s">
        <v>311</v>
      </c>
      <c r="I20486" s="42">
        <v>0.5</v>
      </c>
      <c r="J20486" s="42">
        <v>0.5</v>
      </c>
      <c r="K20486" s="42">
        <v>0</v>
      </c>
      <c r="L20486" s="43">
        <v>0</v>
      </c>
      <c r="M20486" s="43">
        <v>0</v>
      </c>
      <c r="O20486" s="41" t="s">
        <v>174</v>
      </c>
      <c r="P20486" s="41" t="s">
        <v>175</v>
      </c>
      <c r="Q20486" s="41" t="s">
        <v>239</v>
      </c>
      <c r="S20486" s="41" t="s">
        <v>11609</v>
      </c>
      <c r="U20486" s="41" t="s">
        <v>69</v>
      </c>
    </row>
    <row r="20487" spans="1:21" x14ac:dyDescent="0.2">
      <c r="A20487" s="41" t="s">
        <v>170</v>
      </c>
      <c r="B20487" s="41" t="s">
        <v>93</v>
      </c>
      <c r="C20487" s="41" t="s">
        <v>16</v>
      </c>
      <c r="D20487" s="41" t="s">
        <v>8915</v>
      </c>
      <c r="E20487" s="41">
        <v>57234</v>
      </c>
      <c r="F20487" s="57" t="s">
        <v>8916</v>
      </c>
      <c r="G20487" s="41" t="s">
        <v>310</v>
      </c>
      <c r="H20487" s="41" t="s">
        <v>311</v>
      </c>
      <c r="I20487" s="42">
        <v>0.5</v>
      </c>
      <c r="J20487" s="42">
        <v>0.5</v>
      </c>
      <c r="K20487" s="42">
        <v>0</v>
      </c>
      <c r="L20487" s="43">
        <v>0</v>
      </c>
      <c r="M20487" s="43">
        <v>0</v>
      </c>
      <c r="O20487" s="41" t="s">
        <v>174</v>
      </c>
      <c r="P20487" s="41" t="s">
        <v>175</v>
      </c>
      <c r="Q20487" s="41" t="s">
        <v>239</v>
      </c>
      <c r="S20487" s="41" t="s">
        <v>11609</v>
      </c>
      <c r="U20487" s="41" t="s">
        <v>69</v>
      </c>
    </row>
    <row r="20488" spans="1:21" x14ac:dyDescent="0.2">
      <c r="A20488" s="41" t="s">
        <v>170</v>
      </c>
      <c r="B20488" s="41" t="s">
        <v>93</v>
      </c>
      <c r="C20488" s="41" t="s">
        <v>16</v>
      </c>
      <c r="D20488" s="41" t="s">
        <v>8915</v>
      </c>
      <c r="E20488" s="41">
        <v>57234</v>
      </c>
      <c r="F20488" s="57" t="s">
        <v>8917</v>
      </c>
      <c r="G20488" s="41" t="s">
        <v>310</v>
      </c>
      <c r="H20488" s="41" t="s">
        <v>311</v>
      </c>
      <c r="I20488" s="42">
        <v>0.5</v>
      </c>
      <c r="J20488" s="42">
        <v>0.5</v>
      </c>
      <c r="K20488" s="42">
        <v>0</v>
      </c>
      <c r="L20488" s="43">
        <v>0</v>
      </c>
      <c r="M20488" s="43">
        <v>0</v>
      </c>
      <c r="O20488" s="41" t="s">
        <v>174</v>
      </c>
      <c r="P20488" s="41" t="s">
        <v>175</v>
      </c>
      <c r="Q20488" s="41" t="s">
        <v>239</v>
      </c>
      <c r="S20488" s="41" t="s">
        <v>11609</v>
      </c>
      <c r="U20488" s="41" t="s">
        <v>69</v>
      </c>
    </row>
    <row r="20489" spans="1:21" x14ac:dyDescent="0.2">
      <c r="A20489" s="41" t="s">
        <v>170</v>
      </c>
      <c r="B20489" s="41" t="s">
        <v>93</v>
      </c>
      <c r="C20489" s="41" t="s">
        <v>16</v>
      </c>
      <c r="D20489" s="41" t="s">
        <v>8915</v>
      </c>
      <c r="E20489" s="41">
        <v>57234</v>
      </c>
      <c r="F20489" s="57" t="s">
        <v>8918</v>
      </c>
      <c r="G20489" s="41" t="s">
        <v>310</v>
      </c>
      <c r="H20489" s="41" t="s">
        <v>311</v>
      </c>
      <c r="I20489" s="42">
        <v>0.5</v>
      </c>
      <c r="J20489" s="42">
        <v>0.5</v>
      </c>
      <c r="K20489" s="42">
        <v>0</v>
      </c>
      <c r="L20489" s="43">
        <v>0</v>
      </c>
      <c r="M20489" s="43">
        <v>0</v>
      </c>
      <c r="O20489" s="41" t="s">
        <v>174</v>
      </c>
      <c r="P20489" s="41" t="s">
        <v>175</v>
      </c>
      <c r="Q20489" s="41" t="s">
        <v>239</v>
      </c>
      <c r="S20489" s="41" t="s">
        <v>11609</v>
      </c>
      <c r="U20489" s="41" t="s">
        <v>69</v>
      </c>
    </row>
    <row r="20490" spans="1:21" x14ac:dyDescent="0.2">
      <c r="A20490" s="41" t="s">
        <v>170</v>
      </c>
      <c r="B20490" s="41" t="s">
        <v>93</v>
      </c>
      <c r="C20490" s="41" t="s">
        <v>16</v>
      </c>
      <c r="D20490" s="41" t="s">
        <v>8915</v>
      </c>
      <c r="E20490" s="41">
        <v>57234</v>
      </c>
      <c r="F20490" s="57" t="s">
        <v>8919</v>
      </c>
      <c r="G20490" s="41" t="s">
        <v>310</v>
      </c>
      <c r="H20490" s="41" t="s">
        <v>311</v>
      </c>
      <c r="I20490" s="42">
        <v>0.5</v>
      </c>
      <c r="J20490" s="42">
        <v>0.5</v>
      </c>
      <c r="K20490" s="42">
        <v>0</v>
      </c>
      <c r="L20490" s="43">
        <v>0</v>
      </c>
      <c r="M20490" s="43">
        <v>0</v>
      </c>
      <c r="O20490" s="41" t="s">
        <v>174</v>
      </c>
      <c r="P20490" s="41" t="s">
        <v>175</v>
      </c>
      <c r="Q20490" s="41" t="s">
        <v>239</v>
      </c>
      <c r="S20490" s="41" t="s">
        <v>11609</v>
      </c>
      <c r="U20490" s="41" t="s">
        <v>69</v>
      </c>
    </row>
    <row r="20491" spans="1:21" x14ac:dyDescent="0.2">
      <c r="A20491" s="41" t="s">
        <v>170</v>
      </c>
      <c r="B20491" s="41" t="s">
        <v>93</v>
      </c>
      <c r="C20491" s="41" t="s">
        <v>16</v>
      </c>
      <c r="D20491" s="41" t="s">
        <v>8915</v>
      </c>
      <c r="E20491" s="41">
        <v>57234</v>
      </c>
      <c r="F20491" s="57" t="s">
        <v>8920</v>
      </c>
      <c r="G20491" s="41" t="s">
        <v>310</v>
      </c>
      <c r="H20491" s="41" t="s">
        <v>311</v>
      </c>
      <c r="I20491" s="42">
        <v>0.5</v>
      </c>
      <c r="J20491" s="42">
        <v>0.5</v>
      </c>
      <c r="K20491" s="42">
        <v>0</v>
      </c>
      <c r="L20491" s="43">
        <v>0</v>
      </c>
      <c r="M20491" s="43">
        <v>0</v>
      </c>
      <c r="O20491" s="41" t="s">
        <v>174</v>
      </c>
      <c r="P20491" s="41" t="s">
        <v>175</v>
      </c>
      <c r="Q20491" s="41" t="s">
        <v>239</v>
      </c>
      <c r="S20491" s="41" t="s">
        <v>11609</v>
      </c>
      <c r="U20491" s="41" t="s">
        <v>69</v>
      </c>
    </row>
    <row r="20492" spans="1:21" x14ac:dyDescent="0.2">
      <c r="A20492" s="41" t="s">
        <v>170</v>
      </c>
      <c r="B20492" s="41" t="s">
        <v>93</v>
      </c>
      <c r="C20492" s="41" t="s">
        <v>16</v>
      </c>
      <c r="D20492" s="41" t="s">
        <v>8915</v>
      </c>
      <c r="E20492" s="41">
        <v>57234</v>
      </c>
      <c r="F20492" s="57" t="s">
        <v>8921</v>
      </c>
      <c r="G20492" s="41" t="s">
        <v>310</v>
      </c>
      <c r="H20492" s="41" t="s">
        <v>311</v>
      </c>
      <c r="I20492" s="42">
        <v>0.5</v>
      </c>
      <c r="J20492" s="42">
        <v>0.5</v>
      </c>
      <c r="K20492" s="42">
        <v>0</v>
      </c>
      <c r="L20492" s="43">
        <v>0</v>
      </c>
      <c r="M20492" s="43">
        <v>0</v>
      </c>
      <c r="O20492" s="41" t="s">
        <v>174</v>
      </c>
      <c r="P20492" s="41" t="s">
        <v>175</v>
      </c>
      <c r="Q20492" s="41" t="s">
        <v>239</v>
      </c>
      <c r="S20492" s="41" t="s">
        <v>11609</v>
      </c>
      <c r="U20492" s="41" t="s">
        <v>69</v>
      </c>
    </row>
    <row r="20493" spans="1:21" x14ac:dyDescent="0.2">
      <c r="A20493" s="41" t="s">
        <v>170</v>
      </c>
      <c r="B20493" s="41" t="s">
        <v>93</v>
      </c>
      <c r="C20493" s="41" t="s">
        <v>16</v>
      </c>
      <c r="D20493" s="41" t="s">
        <v>8915</v>
      </c>
      <c r="E20493" s="41">
        <v>57234</v>
      </c>
      <c r="F20493" s="57" t="s">
        <v>8922</v>
      </c>
      <c r="G20493" s="41" t="s">
        <v>310</v>
      </c>
      <c r="H20493" s="41" t="s">
        <v>311</v>
      </c>
      <c r="I20493" s="42">
        <v>0.5</v>
      </c>
      <c r="J20493" s="42">
        <v>0.5</v>
      </c>
      <c r="K20493" s="42">
        <v>0</v>
      </c>
      <c r="L20493" s="43">
        <v>0</v>
      </c>
      <c r="M20493" s="43">
        <v>0</v>
      </c>
      <c r="O20493" s="41" t="s">
        <v>174</v>
      </c>
      <c r="P20493" s="41" t="s">
        <v>175</v>
      </c>
      <c r="Q20493" s="41" t="s">
        <v>239</v>
      </c>
      <c r="S20493" s="41" t="s">
        <v>11609</v>
      </c>
      <c r="U20493" s="41" t="s">
        <v>69</v>
      </c>
    </row>
    <row r="20494" spans="1:21" x14ac:dyDescent="0.2">
      <c r="A20494" s="41" t="s">
        <v>170</v>
      </c>
      <c r="B20494" s="41" t="s">
        <v>93</v>
      </c>
      <c r="C20494" s="41" t="s">
        <v>16</v>
      </c>
      <c r="D20494" s="41" t="s">
        <v>8923</v>
      </c>
      <c r="E20494" s="41">
        <v>57235</v>
      </c>
      <c r="F20494" s="57" t="s">
        <v>8924</v>
      </c>
      <c r="G20494" s="41" t="s">
        <v>310</v>
      </c>
      <c r="H20494" s="41" t="s">
        <v>311</v>
      </c>
      <c r="I20494" s="42">
        <v>0.5</v>
      </c>
      <c r="J20494" s="42">
        <v>0.5</v>
      </c>
      <c r="K20494" s="42">
        <v>0</v>
      </c>
      <c r="L20494" s="43">
        <v>0</v>
      </c>
      <c r="M20494" s="43">
        <v>0</v>
      </c>
      <c r="O20494" s="41" t="s">
        <v>174</v>
      </c>
      <c r="P20494" s="41" t="s">
        <v>175</v>
      </c>
      <c r="Q20494" s="41" t="s">
        <v>239</v>
      </c>
      <c r="S20494" s="41" t="s">
        <v>11609</v>
      </c>
      <c r="U20494" s="41" t="s">
        <v>69</v>
      </c>
    </row>
    <row r="20495" spans="1:21" x14ac:dyDescent="0.2">
      <c r="A20495" s="41" t="s">
        <v>170</v>
      </c>
      <c r="B20495" s="41" t="s">
        <v>93</v>
      </c>
      <c r="C20495" s="41" t="s">
        <v>16</v>
      </c>
      <c r="D20495" s="41" t="s">
        <v>8923</v>
      </c>
      <c r="E20495" s="41">
        <v>57235</v>
      </c>
      <c r="F20495" s="57" t="s">
        <v>8925</v>
      </c>
      <c r="G20495" s="41" t="s">
        <v>310</v>
      </c>
      <c r="H20495" s="41" t="s">
        <v>311</v>
      </c>
      <c r="I20495" s="42">
        <v>0.5</v>
      </c>
      <c r="J20495" s="42">
        <v>0.5</v>
      </c>
      <c r="K20495" s="42">
        <v>0</v>
      </c>
      <c r="L20495" s="43">
        <v>0</v>
      </c>
      <c r="M20495" s="43">
        <v>0</v>
      </c>
      <c r="O20495" s="41" t="s">
        <v>174</v>
      </c>
      <c r="P20495" s="41" t="s">
        <v>175</v>
      </c>
      <c r="Q20495" s="41" t="s">
        <v>239</v>
      </c>
      <c r="S20495" s="41" t="s">
        <v>11609</v>
      </c>
      <c r="U20495" s="41" t="s">
        <v>69</v>
      </c>
    </row>
    <row r="20496" spans="1:21" x14ac:dyDescent="0.2">
      <c r="A20496" s="41" t="s">
        <v>170</v>
      </c>
      <c r="B20496" s="41" t="s">
        <v>93</v>
      </c>
      <c r="C20496" s="41" t="s">
        <v>16</v>
      </c>
      <c r="D20496" s="41" t="s">
        <v>8923</v>
      </c>
      <c r="E20496" s="41">
        <v>57235</v>
      </c>
      <c r="F20496" s="57" t="s">
        <v>8926</v>
      </c>
      <c r="G20496" s="41" t="s">
        <v>310</v>
      </c>
      <c r="H20496" s="41" t="s">
        <v>311</v>
      </c>
      <c r="I20496" s="42">
        <v>0.5</v>
      </c>
      <c r="J20496" s="42">
        <v>0.5</v>
      </c>
      <c r="K20496" s="42">
        <v>0</v>
      </c>
      <c r="L20496" s="43">
        <v>0</v>
      </c>
      <c r="M20496" s="43">
        <v>0</v>
      </c>
      <c r="O20496" s="41" t="s">
        <v>174</v>
      </c>
      <c r="P20496" s="41" t="s">
        <v>175</v>
      </c>
      <c r="Q20496" s="41" t="s">
        <v>239</v>
      </c>
      <c r="S20496" s="41" t="s">
        <v>11609</v>
      </c>
      <c r="U20496" s="41" t="s">
        <v>69</v>
      </c>
    </row>
    <row r="20497" spans="1:21" x14ac:dyDescent="0.2">
      <c r="A20497" s="41" t="s">
        <v>170</v>
      </c>
      <c r="B20497" s="41" t="s">
        <v>93</v>
      </c>
      <c r="C20497" s="41" t="s">
        <v>16</v>
      </c>
      <c r="D20497" s="41" t="s">
        <v>8923</v>
      </c>
      <c r="E20497" s="41">
        <v>57235</v>
      </c>
      <c r="F20497" s="57" t="s">
        <v>8927</v>
      </c>
      <c r="G20497" s="41" t="s">
        <v>310</v>
      </c>
      <c r="H20497" s="41" t="s">
        <v>311</v>
      </c>
      <c r="I20497" s="42">
        <v>0.5</v>
      </c>
      <c r="J20497" s="42">
        <v>0.5</v>
      </c>
      <c r="K20497" s="42">
        <v>0</v>
      </c>
      <c r="L20497" s="43">
        <v>0</v>
      </c>
      <c r="M20497" s="43">
        <v>0</v>
      </c>
      <c r="O20497" s="41" t="s">
        <v>174</v>
      </c>
      <c r="P20497" s="41" t="s">
        <v>175</v>
      </c>
      <c r="Q20497" s="41" t="s">
        <v>239</v>
      </c>
      <c r="S20497" s="41" t="s">
        <v>11609</v>
      </c>
      <c r="U20497" s="41" t="s">
        <v>69</v>
      </c>
    </row>
    <row r="20498" spans="1:21" x14ac:dyDescent="0.2">
      <c r="A20498" s="41" t="s">
        <v>170</v>
      </c>
      <c r="B20498" s="41" t="s">
        <v>93</v>
      </c>
      <c r="C20498" s="41" t="s">
        <v>16</v>
      </c>
      <c r="D20498" s="41" t="s">
        <v>8923</v>
      </c>
      <c r="E20498" s="41">
        <v>57235</v>
      </c>
      <c r="F20498" s="57" t="s">
        <v>8928</v>
      </c>
      <c r="G20498" s="41" t="s">
        <v>310</v>
      </c>
      <c r="H20498" s="41" t="s">
        <v>311</v>
      </c>
      <c r="I20498" s="42">
        <v>0.5</v>
      </c>
      <c r="J20498" s="42">
        <v>0.5</v>
      </c>
      <c r="K20498" s="42">
        <v>0</v>
      </c>
      <c r="L20498" s="43">
        <v>0</v>
      </c>
      <c r="M20498" s="43">
        <v>0</v>
      </c>
      <c r="O20498" s="41" t="s">
        <v>174</v>
      </c>
      <c r="P20498" s="41" t="s">
        <v>175</v>
      </c>
      <c r="Q20498" s="41" t="s">
        <v>239</v>
      </c>
      <c r="S20498" s="41" t="s">
        <v>11609</v>
      </c>
      <c r="U20498" s="41" t="s">
        <v>69</v>
      </c>
    </row>
    <row r="20499" spans="1:21" x14ac:dyDescent="0.2">
      <c r="A20499" s="41" t="s">
        <v>170</v>
      </c>
      <c r="B20499" s="41" t="s">
        <v>93</v>
      </c>
      <c r="C20499" s="41" t="s">
        <v>16</v>
      </c>
      <c r="D20499" s="41" t="s">
        <v>8929</v>
      </c>
      <c r="E20499" s="41">
        <v>57236</v>
      </c>
      <c r="F20499" s="57" t="s">
        <v>8930</v>
      </c>
      <c r="G20499" s="41" t="s">
        <v>310</v>
      </c>
      <c r="H20499" s="41" t="s">
        <v>311</v>
      </c>
      <c r="I20499" s="42">
        <v>0.5</v>
      </c>
      <c r="J20499" s="42">
        <v>0.5</v>
      </c>
      <c r="K20499" s="42">
        <v>0</v>
      </c>
      <c r="L20499" s="43">
        <v>0</v>
      </c>
      <c r="M20499" s="43">
        <v>0</v>
      </c>
      <c r="O20499" s="41" t="s">
        <v>174</v>
      </c>
      <c r="P20499" s="41" t="s">
        <v>175</v>
      </c>
      <c r="Q20499" s="41" t="s">
        <v>688</v>
      </c>
      <c r="S20499" s="41" t="s">
        <v>11609</v>
      </c>
      <c r="U20499" s="41" t="s">
        <v>69</v>
      </c>
    </row>
    <row r="20500" spans="1:21" x14ac:dyDescent="0.2">
      <c r="A20500" s="41" t="s">
        <v>170</v>
      </c>
      <c r="B20500" s="41" t="s">
        <v>93</v>
      </c>
      <c r="C20500" s="41" t="s">
        <v>16</v>
      </c>
      <c r="D20500" s="41" t="s">
        <v>8929</v>
      </c>
      <c r="E20500" s="41">
        <v>57236</v>
      </c>
      <c r="F20500" s="57" t="s">
        <v>8931</v>
      </c>
      <c r="G20500" s="41" t="s">
        <v>310</v>
      </c>
      <c r="H20500" s="41" t="s">
        <v>311</v>
      </c>
      <c r="I20500" s="42">
        <v>0.5</v>
      </c>
      <c r="J20500" s="42">
        <v>0.5</v>
      </c>
      <c r="K20500" s="42">
        <v>0</v>
      </c>
      <c r="L20500" s="43">
        <v>0</v>
      </c>
      <c r="M20500" s="43">
        <v>0</v>
      </c>
      <c r="O20500" s="41" t="s">
        <v>174</v>
      </c>
      <c r="P20500" s="41" t="s">
        <v>175</v>
      </c>
      <c r="Q20500" s="41" t="s">
        <v>688</v>
      </c>
      <c r="S20500" s="41" t="s">
        <v>11609</v>
      </c>
      <c r="U20500" s="41" t="s">
        <v>69</v>
      </c>
    </row>
    <row r="20501" spans="1:21" x14ac:dyDescent="0.2">
      <c r="A20501" s="41" t="s">
        <v>170</v>
      </c>
      <c r="B20501" s="41" t="s">
        <v>93</v>
      </c>
      <c r="C20501" s="41" t="s">
        <v>16</v>
      </c>
      <c r="D20501" s="41" t="s">
        <v>8929</v>
      </c>
      <c r="E20501" s="41">
        <v>57236</v>
      </c>
      <c r="F20501" s="57" t="s">
        <v>8932</v>
      </c>
      <c r="G20501" s="41" t="s">
        <v>310</v>
      </c>
      <c r="H20501" s="41" t="s">
        <v>311</v>
      </c>
      <c r="I20501" s="42">
        <v>0.5</v>
      </c>
      <c r="J20501" s="42">
        <v>0.5</v>
      </c>
      <c r="K20501" s="42">
        <v>0</v>
      </c>
      <c r="L20501" s="43">
        <v>0</v>
      </c>
      <c r="M20501" s="43">
        <v>0</v>
      </c>
      <c r="O20501" s="41" t="s">
        <v>174</v>
      </c>
      <c r="P20501" s="41" t="s">
        <v>175</v>
      </c>
      <c r="Q20501" s="41" t="s">
        <v>688</v>
      </c>
      <c r="S20501" s="41" t="s">
        <v>11609</v>
      </c>
      <c r="U20501" s="41" t="s">
        <v>69</v>
      </c>
    </row>
    <row r="20502" spans="1:21" x14ac:dyDescent="0.2">
      <c r="A20502" s="41" t="s">
        <v>170</v>
      </c>
      <c r="B20502" s="41" t="s">
        <v>93</v>
      </c>
      <c r="C20502" s="41" t="s">
        <v>16</v>
      </c>
      <c r="D20502" s="41" t="s">
        <v>8929</v>
      </c>
      <c r="E20502" s="41">
        <v>57236</v>
      </c>
      <c r="F20502" s="57" t="s">
        <v>8933</v>
      </c>
      <c r="G20502" s="41" t="s">
        <v>310</v>
      </c>
      <c r="H20502" s="41" t="s">
        <v>311</v>
      </c>
      <c r="I20502" s="42">
        <v>0.5</v>
      </c>
      <c r="J20502" s="42">
        <v>0.5</v>
      </c>
      <c r="K20502" s="42">
        <v>0</v>
      </c>
      <c r="L20502" s="43">
        <v>0</v>
      </c>
      <c r="M20502" s="43">
        <v>0</v>
      </c>
      <c r="O20502" s="41" t="s">
        <v>174</v>
      </c>
      <c r="P20502" s="41" t="s">
        <v>175</v>
      </c>
      <c r="Q20502" s="41" t="s">
        <v>688</v>
      </c>
      <c r="S20502" s="41" t="s">
        <v>11609</v>
      </c>
      <c r="U20502" s="41" t="s">
        <v>69</v>
      </c>
    </row>
    <row r="20503" spans="1:21" x14ac:dyDescent="0.2">
      <c r="A20503" s="41" t="s">
        <v>170</v>
      </c>
      <c r="B20503" s="41" t="s">
        <v>93</v>
      </c>
      <c r="C20503" s="41" t="s">
        <v>16</v>
      </c>
      <c r="D20503" s="41" t="s">
        <v>8929</v>
      </c>
      <c r="E20503" s="41">
        <v>57236</v>
      </c>
      <c r="F20503" s="57" t="s">
        <v>8934</v>
      </c>
      <c r="G20503" s="41" t="s">
        <v>310</v>
      </c>
      <c r="H20503" s="41" t="s">
        <v>311</v>
      </c>
      <c r="I20503" s="42">
        <v>0.5</v>
      </c>
      <c r="J20503" s="42">
        <v>0.5</v>
      </c>
      <c r="K20503" s="42">
        <v>0</v>
      </c>
      <c r="L20503" s="43">
        <v>0</v>
      </c>
      <c r="M20503" s="43">
        <v>0</v>
      </c>
      <c r="O20503" s="41" t="s">
        <v>174</v>
      </c>
      <c r="P20503" s="41" t="s">
        <v>175</v>
      </c>
      <c r="Q20503" s="41" t="s">
        <v>688</v>
      </c>
      <c r="S20503" s="41" t="s">
        <v>11609</v>
      </c>
      <c r="U20503" s="41" t="s">
        <v>69</v>
      </c>
    </row>
    <row r="20504" spans="1:21" x14ac:dyDescent="0.2">
      <c r="A20504" s="41" t="s">
        <v>170</v>
      </c>
      <c r="B20504" s="41" t="s">
        <v>93</v>
      </c>
      <c r="C20504" s="41" t="s">
        <v>16</v>
      </c>
      <c r="D20504" s="41" t="s">
        <v>8929</v>
      </c>
      <c r="E20504" s="41">
        <v>57236</v>
      </c>
      <c r="F20504" s="57" t="s">
        <v>8935</v>
      </c>
      <c r="G20504" s="41" t="s">
        <v>310</v>
      </c>
      <c r="H20504" s="41" t="s">
        <v>311</v>
      </c>
      <c r="I20504" s="42">
        <v>0.5</v>
      </c>
      <c r="J20504" s="42">
        <v>0.5</v>
      </c>
      <c r="K20504" s="42">
        <v>0</v>
      </c>
      <c r="L20504" s="43">
        <v>0</v>
      </c>
      <c r="M20504" s="43">
        <v>0</v>
      </c>
      <c r="O20504" s="41" t="s">
        <v>174</v>
      </c>
      <c r="P20504" s="41" t="s">
        <v>175</v>
      </c>
      <c r="Q20504" s="41" t="s">
        <v>239</v>
      </c>
      <c r="S20504" s="41" t="s">
        <v>11609</v>
      </c>
      <c r="U20504" s="41" t="s">
        <v>69</v>
      </c>
    </row>
    <row r="20505" spans="1:21" x14ac:dyDescent="0.2">
      <c r="A20505" s="41" t="s">
        <v>170</v>
      </c>
      <c r="B20505" s="41" t="s">
        <v>93</v>
      </c>
      <c r="C20505" s="41" t="s">
        <v>16</v>
      </c>
      <c r="D20505" s="41" t="s">
        <v>8936</v>
      </c>
      <c r="E20505" s="41">
        <v>57237</v>
      </c>
      <c r="F20505" s="57" t="s">
        <v>8937</v>
      </c>
      <c r="G20505" s="41" t="s">
        <v>310</v>
      </c>
      <c r="H20505" s="41" t="s">
        <v>311</v>
      </c>
      <c r="I20505" s="42">
        <v>0.5</v>
      </c>
      <c r="J20505" s="42">
        <v>0.5</v>
      </c>
      <c r="K20505" s="42">
        <v>0</v>
      </c>
      <c r="L20505" s="43">
        <v>540</v>
      </c>
      <c r="M20505" s="43">
        <v>0</v>
      </c>
      <c r="O20505" s="41" t="s">
        <v>174</v>
      </c>
      <c r="P20505" s="41" t="s">
        <v>175</v>
      </c>
      <c r="Q20505" s="41" t="s">
        <v>176</v>
      </c>
      <c r="S20505" s="41" t="s">
        <v>177</v>
      </c>
      <c r="U20505" s="41" t="s">
        <v>69</v>
      </c>
    </row>
    <row r="20506" spans="1:21" x14ac:dyDescent="0.2">
      <c r="A20506" s="41" t="s">
        <v>170</v>
      </c>
      <c r="B20506" s="41" t="s">
        <v>93</v>
      </c>
      <c r="C20506" s="41" t="s">
        <v>16</v>
      </c>
      <c r="D20506" s="41" t="s">
        <v>8936</v>
      </c>
      <c r="E20506" s="41">
        <v>57237</v>
      </c>
      <c r="F20506" s="57" t="s">
        <v>8938</v>
      </c>
      <c r="G20506" s="41" t="s">
        <v>310</v>
      </c>
      <c r="H20506" s="41" t="s">
        <v>311</v>
      </c>
      <c r="I20506" s="42">
        <v>0.5</v>
      </c>
      <c r="J20506" s="42">
        <v>0.5</v>
      </c>
      <c r="K20506" s="42">
        <v>0</v>
      </c>
      <c r="L20506" s="43">
        <v>540</v>
      </c>
      <c r="M20506" s="43">
        <v>0</v>
      </c>
      <c r="O20506" s="41" t="s">
        <v>174</v>
      </c>
      <c r="P20506" s="41" t="s">
        <v>175</v>
      </c>
      <c r="Q20506" s="41" t="s">
        <v>176</v>
      </c>
      <c r="S20506" s="41" t="s">
        <v>177</v>
      </c>
      <c r="U20506" s="41" t="s">
        <v>69</v>
      </c>
    </row>
    <row r="20507" spans="1:21" x14ac:dyDescent="0.2">
      <c r="A20507" s="41" t="s">
        <v>170</v>
      </c>
      <c r="B20507" s="41" t="s">
        <v>93</v>
      </c>
      <c r="C20507" s="41" t="s">
        <v>16</v>
      </c>
      <c r="D20507" s="41" t="s">
        <v>8936</v>
      </c>
      <c r="E20507" s="41">
        <v>57237</v>
      </c>
      <c r="F20507" s="57" t="s">
        <v>8939</v>
      </c>
      <c r="G20507" s="41" t="s">
        <v>310</v>
      </c>
      <c r="H20507" s="41" t="s">
        <v>311</v>
      </c>
      <c r="I20507" s="42">
        <v>0.5</v>
      </c>
      <c r="J20507" s="42">
        <v>0.5</v>
      </c>
      <c r="K20507" s="42">
        <v>0</v>
      </c>
      <c r="L20507" s="43">
        <v>540</v>
      </c>
      <c r="M20507" s="43">
        <v>0</v>
      </c>
      <c r="O20507" s="41" t="s">
        <v>174</v>
      </c>
      <c r="P20507" s="41" t="s">
        <v>175</v>
      </c>
      <c r="Q20507" s="41" t="s">
        <v>176</v>
      </c>
      <c r="S20507" s="41" t="s">
        <v>177</v>
      </c>
      <c r="U20507" s="41" t="s">
        <v>69</v>
      </c>
    </row>
    <row r="20508" spans="1:21" x14ac:dyDescent="0.2">
      <c r="A20508" s="41" t="s">
        <v>170</v>
      </c>
      <c r="B20508" s="41" t="s">
        <v>93</v>
      </c>
      <c r="C20508" s="41" t="s">
        <v>16</v>
      </c>
      <c r="D20508" s="41" t="s">
        <v>8936</v>
      </c>
      <c r="E20508" s="41">
        <v>57237</v>
      </c>
      <c r="F20508" s="57" t="s">
        <v>8940</v>
      </c>
      <c r="G20508" s="41" t="s">
        <v>310</v>
      </c>
      <c r="H20508" s="41" t="s">
        <v>311</v>
      </c>
      <c r="I20508" s="42">
        <v>0.5</v>
      </c>
      <c r="J20508" s="42">
        <v>0.5</v>
      </c>
      <c r="K20508" s="42">
        <v>0</v>
      </c>
      <c r="L20508" s="43">
        <v>540</v>
      </c>
      <c r="M20508" s="43">
        <v>0</v>
      </c>
      <c r="O20508" s="41" t="s">
        <v>174</v>
      </c>
      <c r="P20508" s="41" t="s">
        <v>175</v>
      </c>
      <c r="Q20508" s="41" t="s">
        <v>176</v>
      </c>
      <c r="S20508" s="41" t="s">
        <v>177</v>
      </c>
      <c r="U20508" s="41" t="s">
        <v>69</v>
      </c>
    </row>
    <row r="20509" spans="1:21" x14ac:dyDescent="0.2">
      <c r="A20509" s="41" t="s">
        <v>170</v>
      </c>
      <c r="B20509" s="41" t="s">
        <v>107</v>
      </c>
      <c r="C20509" s="41" t="s">
        <v>32</v>
      </c>
      <c r="D20509" s="41" t="s">
        <v>8941</v>
      </c>
      <c r="E20509" s="41">
        <v>57239</v>
      </c>
      <c r="F20509" s="57" t="s">
        <v>8942</v>
      </c>
      <c r="G20509" s="41" t="s">
        <v>729</v>
      </c>
      <c r="H20509" s="41" t="s">
        <v>730</v>
      </c>
      <c r="I20509" s="42">
        <v>40</v>
      </c>
      <c r="J20509" s="42">
        <v>40</v>
      </c>
      <c r="K20509" s="42">
        <v>0</v>
      </c>
      <c r="L20509" s="43">
        <v>116618</v>
      </c>
      <c r="M20509" s="43">
        <v>0</v>
      </c>
      <c r="O20509" s="41" t="s">
        <v>224</v>
      </c>
      <c r="P20509" s="41" t="s">
        <v>175</v>
      </c>
      <c r="Q20509" s="41" t="s">
        <v>176</v>
      </c>
      <c r="S20509" s="41" t="s">
        <v>177</v>
      </c>
      <c r="U20509" s="41" t="s">
        <v>68</v>
      </c>
    </row>
    <row r="20510" spans="1:21" x14ac:dyDescent="0.2">
      <c r="A20510" s="41" t="s">
        <v>170</v>
      </c>
      <c r="B20510" s="41" t="s">
        <v>107</v>
      </c>
      <c r="C20510" s="41" t="s">
        <v>32</v>
      </c>
      <c r="D20510" s="41" t="s">
        <v>8943</v>
      </c>
      <c r="E20510" s="41">
        <v>57240</v>
      </c>
      <c r="F20510" s="57" t="s">
        <v>8944</v>
      </c>
      <c r="G20510" s="41" t="s">
        <v>729</v>
      </c>
      <c r="H20510" s="41" t="s">
        <v>730</v>
      </c>
      <c r="I20510" s="42">
        <v>10</v>
      </c>
      <c r="J20510" s="42">
        <v>10</v>
      </c>
      <c r="K20510" s="42">
        <v>0</v>
      </c>
      <c r="L20510" s="43">
        <v>23296</v>
      </c>
      <c r="M20510" s="43">
        <v>0</v>
      </c>
      <c r="O20510" s="41" t="s">
        <v>224</v>
      </c>
      <c r="P20510" s="41" t="s">
        <v>175</v>
      </c>
      <c r="Q20510" s="41" t="s">
        <v>176</v>
      </c>
      <c r="S20510" s="41" t="s">
        <v>177</v>
      </c>
      <c r="U20510" s="41" t="s">
        <v>68</v>
      </c>
    </row>
    <row r="20511" spans="1:21" x14ac:dyDescent="0.2">
      <c r="A20511" s="41" t="s">
        <v>170</v>
      </c>
      <c r="B20511" s="41" t="s">
        <v>97</v>
      </c>
      <c r="C20511" s="41" t="s">
        <v>20</v>
      </c>
      <c r="D20511" s="41" t="s">
        <v>8945</v>
      </c>
      <c r="E20511" s="41">
        <v>57241</v>
      </c>
      <c r="F20511" s="57" t="s">
        <v>11000</v>
      </c>
      <c r="G20511" s="41" t="s">
        <v>771</v>
      </c>
      <c r="H20511" s="41" t="s">
        <v>180</v>
      </c>
      <c r="I20511" s="42">
        <v>116.1</v>
      </c>
      <c r="J20511" s="42">
        <v>100</v>
      </c>
      <c r="K20511" s="42">
        <v>0</v>
      </c>
      <c r="L20511" s="43">
        <v>0</v>
      </c>
      <c r="M20511" s="43">
        <v>0</v>
      </c>
      <c r="O20511" s="41" t="s">
        <v>224</v>
      </c>
      <c r="P20511" s="41" t="s">
        <v>175</v>
      </c>
      <c r="Q20511" s="41" t="s">
        <v>620</v>
      </c>
      <c r="S20511" s="41" t="s">
        <v>11609</v>
      </c>
      <c r="U20511" s="41" t="s">
        <v>68</v>
      </c>
    </row>
    <row r="20512" spans="1:21" x14ac:dyDescent="0.2">
      <c r="A20512" s="41" t="s">
        <v>170</v>
      </c>
      <c r="B20512" s="41" t="s">
        <v>150</v>
      </c>
      <c r="C20512" s="41" t="s">
        <v>23</v>
      </c>
      <c r="D20512" s="41" t="s">
        <v>8946</v>
      </c>
      <c r="E20512" s="41">
        <v>57242</v>
      </c>
      <c r="F20512" s="57" t="s">
        <v>11000</v>
      </c>
      <c r="G20512" s="41" t="s">
        <v>310</v>
      </c>
      <c r="H20512" s="41" t="s">
        <v>311</v>
      </c>
      <c r="I20512" s="42">
        <v>5</v>
      </c>
      <c r="J20512" s="42">
        <v>5</v>
      </c>
      <c r="K20512" s="42">
        <v>0</v>
      </c>
      <c r="L20512" s="43">
        <v>0</v>
      </c>
      <c r="M20512" s="43">
        <v>0</v>
      </c>
      <c r="O20512" s="41" t="s">
        <v>224</v>
      </c>
      <c r="P20512" s="41" t="s">
        <v>175</v>
      </c>
      <c r="Q20512" s="41" t="s">
        <v>510</v>
      </c>
      <c r="S20512" s="41" t="s">
        <v>11604</v>
      </c>
      <c r="U20512" s="41" t="s">
        <v>89</v>
      </c>
    </row>
    <row r="20513" spans="1:21" x14ac:dyDescent="0.2">
      <c r="A20513" s="41" t="s">
        <v>170</v>
      </c>
      <c r="B20513" s="41" t="s">
        <v>119</v>
      </c>
      <c r="C20513" s="41" t="s">
        <v>47</v>
      </c>
      <c r="D20513" s="41" t="s">
        <v>8947</v>
      </c>
      <c r="E20513" s="41">
        <v>57243</v>
      </c>
      <c r="F20513" s="57" t="s">
        <v>8948</v>
      </c>
      <c r="G20513" s="41" t="s">
        <v>310</v>
      </c>
      <c r="H20513" s="41" t="s">
        <v>311</v>
      </c>
      <c r="I20513" s="42">
        <v>30.6</v>
      </c>
      <c r="J20513" s="42">
        <v>30.6</v>
      </c>
      <c r="K20513" s="42">
        <v>0</v>
      </c>
      <c r="L20513" s="43">
        <v>69919</v>
      </c>
      <c r="M20513" s="43">
        <v>0</v>
      </c>
      <c r="O20513" s="41" t="s">
        <v>224</v>
      </c>
      <c r="P20513" s="41" t="s">
        <v>175</v>
      </c>
      <c r="Q20513" s="41" t="s">
        <v>176</v>
      </c>
      <c r="S20513" s="41" t="s">
        <v>177</v>
      </c>
      <c r="U20513" s="41" t="s">
        <v>69</v>
      </c>
    </row>
    <row r="20514" spans="1:21" x14ac:dyDescent="0.2">
      <c r="A20514" s="41" t="s">
        <v>170</v>
      </c>
      <c r="B20514" s="41" t="s">
        <v>94</v>
      </c>
      <c r="C20514" s="41" t="s">
        <v>17</v>
      </c>
      <c r="D20514" s="41" t="s">
        <v>733</v>
      </c>
      <c r="E20514" s="41">
        <v>511</v>
      </c>
      <c r="F20514" s="57" t="s">
        <v>11004</v>
      </c>
      <c r="G20514" s="41" t="s">
        <v>217</v>
      </c>
      <c r="H20514" s="41" t="s">
        <v>220</v>
      </c>
      <c r="I20514" s="42">
        <v>1.8</v>
      </c>
      <c r="J20514" s="42">
        <v>1.8</v>
      </c>
      <c r="K20514" s="42">
        <v>0</v>
      </c>
      <c r="L20514" s="43">
        <v>0</v>
      </c>
      <c r="M20514" s="43">
        <v>0</v>
      </c>
      <c r="O20514" s="41" t="s">
        <v>174</v>
      </c>
      <c r="P20514" s="41" t="s">
        <v>175</v>
      </c>
      <c r="Q20514" s="41" t="s">
        <v>176</v>
      </c>
      <c r="S20514" s="41" t="s">
        <v>221</v>
      </c>
      <c r="U20514" s="41" t="s">
        <v>69</v>
      </c>
    </row>
    <row r="20515" spans="1:21" x14ac:dyDescent="0.2">
      <c r="A20515" s="41" t="s">
        <v>170</v>
      </c>
      <c r="B20515" s="41" t="s">
        <v>93</v>
      </c>
      <c r="C20515" s="41" t="s">
        <v>16</v>
      </c>
      <c r="D20515" s="41" t="s">
        <v>8951</v>
      </c>
      <c r="E20515" s="41">
        <v>57245</v>
      </c>
      <c r="F20515" s="57" t="s">
        <v>8952</v>
      </c>
      <c r="G20515" s="41" t="s">
        <v>310</v>
      </c>
      <c r="H20515" s="41" t="s">
        <v>311</v>
      </c>
      <c r="I20515" s="42">
        <v>0.5</v>
      </c>
      <c r="J20515" s="42">
        <v>0.5</v>
      </c>
      <c r="K20515" s="42">
        <v>0</v>
      </c>
      <c r="L20515" s="43">
        <v>0</v>
      </c>
      <c r="M20515" s="43">
        <v>0</v>
      </c>
      <c r="O20515" s="41" t="s">
        <v>174</v>
      </c>
      <c r="P20515" s="41" t="s">
        <v>175</v>
      </c>
      <c r="Q20515" s="41" t="s">
        <v>688</v>
      </c>
      <c r="S20515" s="41" t="s">
        <v>11609</v>
      </c>
      <c r="U20515" s="41" t="s">
        <v>69</v>
      </c>
    </row>
    <row r="20516" spans="1:21" x14ac:dyDescent="0.2">
      <c r="A20516" s="41" t="s">
        <v>170</v>
      </c>
      <c r="B20516" s="41" t="s">
        <v>93</v>
      </c>
      <c r="C20516" s="41" t="s">
        <v>16</v>
      </c>
      <c r="D20516" s="41" t="s">
        <v>8951</v>
      </c>
      <c r="E20516" s="41">
        <v>57245</v>
      </c>
      <c r="F20516" s="57" t="s">
        <v>8953</v>
      </c>
      <c r="G20516" s="41" t="s">
        <v>310</v>
      </c>
      <c r="H20516" s="41" t="s">
        <v>311</v>
      </c>
      <c r="I20516" s="42">
        <v>0.5</v>
      </c>
      <c r="J20516" s="42">
        <v>0.5</v>
      </c>
      <c r="K20516" s="42">
        <v>0</v>
      </c>
      <c r="L20516" s="43">
        <v>0</v>
      </c>
      <c r="M20516" s="43">
        <v>0</v>
      </c>
      <c r="O20516" s="41" t="s">
        <v>174</v>
      </c>
      <c r="P20516" s="41" t="s">
        <v>175</v>
      </c>
      <c r="Q20516" s="41" t="s">
        <v>688</v>
      </c>
      <c r="S20516" s="41" t="s">
        <v>11609</v>
      </c>
      <c r="U20516" s="41" t="s">
        <v>69</v>
      </c>
    </row>
    <row r="20517" spans="1:21" x14ac:dyDescent="0.2">
      <c r="A20517" s="41" t="s">
        <v>170</v>
      </c>
      <c r="B20517" s="41" t="s">
        <v>93</v>
      </c>
      <c r="C20517" s="41" t="s">
        <v>16</v>
      </c>
      <c r="D20517" s="41" t="s">
        <v>8951</v>
      </c>
      <c r="E20517" s="41">
        <v>57245</v>
      </c>
      <c r="F20517" s="57" t="s">
        <v>8954</v>
      </c>
      <c r="G20517" s="41" t="s">
        <v>310</v>
      </c>
      <c r="H20517" s="41" t="s">
        <v>311</v>
      </c>
      <c r="I20517" s="42">
        <v>0.5</v>
      </c>
      <c r="J20517" s="42">
        <v>0.5</v>
      </c>
      <c r="K20517" s="42">
        <v>0</v>
      </c>
      <c r="L20517" s="43">
        <v>0</v>
      </c>
      <c r="M20517" s="43">
        <v>0</v>
      </c>
      <c r="O20517" s="41" t="s">
        <v>174</v>
      </c>
      <c r="P20517" s="41" t="s">
        <v>175</v>
      </c>
      <c r="Q20517" s="41" t="s">
        <v>688</v>
      </c>
      <c r="S20517" s="41" t="s">
        <v>11609</v>
      </c>
      <c r="U20517" s="41" t="s">
        <v>69</v>
      </c>
    </row>
    <row r="20518" spans="1:21" x14ac:dyDescent="0.2">
      <c r="A20518" s="41" t="s">
        <v>170</v>
      </c>
      <c r="B20518" s="41" t="s">
        <v>93</v>
      </c>
      <c r="C20518" s="41" t="s">
        <v>16</v>
      </c>
      <c r="D20518" s="41" t="s">
        <v>8951</v>
      </c>
      <c r="E20518" s="41">
        <v>57245</v>
      </c>
      <c r="F20518" s="57" t="s">
        <v>8955</v>
      </c>
      <c r="G20518" s="41" t="s">
        <v>310</v>
      </c>
      <c r="H20518" s="41" t="s">
        <v>311</v>
      </c>
      <c r="I20518" s="42">
        <v>0.5</v>
      </c>
      <c r="J20518" s="42">
        <v>0.5</v>
      </c>
      <c r="K20518" s="42">
        <v>0</v>
      </c>
      <c r="L20518" s="43">
        <v>0</v>
      </c>
      <c r="M20518" s="43">
        <v>0</v>
      </c>
      <c r="O20518" s="41" t="s">
        <v>174</v>
      </c>
      <c r="P20518" s="41" t="s">
        <v>175</v>
      </c>
      <c r="Q20518" s="41" t="s">
        <v>688</v>
      </c>
      <c r="S20518" s="41" t="s">
        <v>11609</v>
      </c>
      <c r="U20518" s="41" t="s">
        <v>69</v>
      </c>
    </row>
    <row r="20519" spans="1:21" x14ac:dyDescent="0.2">
      <c r="A20519" s="41" t="s">
        <v>170</v>
      </c>
      <c r="B20519" s="41" t="s">
        <v>93</v>
      </c>
      <c r="C20519" s="41" t="s">
        <v>16</v>
      </c>
      <c r="D20519" s="41" t="s">
        <v>8951</v>
      </c>
      <c r="E20519" s="41">
        <v>57245</v>
      </c>
      <c r="F20519" s="57" t="s">
        <v>8956</v>
      </c>
      <c r="G20519" s="41" t="s">
        <v>310</v>
      </c>
      <c r="H20519" s="41" t="s">
        <v>311</v>
      </c>
      <c r="I20519" s="42">
        <v>0.5</v>
      </c>
      <c r="J20519" s="42">
        <v>0.5</v>
      </c>
      <c r="K20519" s="42">
        <v>0</v>
      </c>
      <c r="L20519" s="43">
        <v>0</v>
      </c>
      <c r="M20519" s="43">
        <v>0</v>
      </c>
      <c r="O20519" s="41" t="s">
        <v>174</v>
      </c>
      <c r="P20519" s="41" t="s">
        <v>175</v>
      </c>
      <c r="Q20519" s="41" t="s">
        <v>688</v>
      </c>
      <c r="S20519" s="41" t="s">
        <v>11609</v>
      </c>
      <c r="U20519" s="41" t="s">
        <v>69</v>
      </c>
    </row>
    <row r="20520" spans="1:21" x14ac:dyDescent="0.2">
      <c r="A20520" s="41" t="s">
        <v>170</v>
      </c>
      <c r="B20520" s="41" t="s">
        <v>93</v>
      </c>
      <c r="C20520" s="41" t="s">
        <v>16</v>
      </c>
      <c r="D20520" s="41" t="s">
        <v>8951</v>
      </c>
      <c r="E20520" s="41">
        <v>57245</v>
      </c>
      <c r="F20520" s="57" t="s">
        <v>8957</v>
      </c>
      <c r="G20520" s="41" t="s">
        <v>310</v>
      </c>
      <c r="H20520" s="41" t="s">
        <v>311</v>
      </c>
      <c r="I20520" s="42">
        <v>0.5</v>
      </c>
      <c r="J20520" s="42">
        <v>0.5</v>
      </c>
      <c r="K20520" s="42">
        <v>0</v>
      </c>
      <c r="L20520" s="43">
        <v>0</v>
      </c>
      <c r="M20520" s="43">
        <v>0</v>
      </c>
      <c r="O20520" s="41" t="s">
        <v>174</v>
      </c>
      <c r="P20520" s="41" t="s">
        <v>175</v>
      </c>
      <c r="Q20520" s="41" t="s">
        <v>688</v>
      </c>
      <c r="S20520" s="41" t="s">
        <v>11609</v>
      </c>
      <c r="U20520" s="41" t="s">
        <v>69</v>
      </c>
    </row>
    <row r="20521" spans="1:21" x14ac:dyDescent="0.2">
      <c r="A20521" s="41" t="s">
        <v>170</v>
      </c>
      <c r="B20521" s="41" t="s">
        <v>93</v>
      </c>
      <c r="C20521" s="41" t="s">
        <v>16</v>
      </c>
      <c r="D20521" s="41" t="s">
        <v>8951</v>
      </c>
      <c r="E20521" s="41">
        <v>57245</v>
      </c>
      <c r="F20521" s="57" t="s">
        <v>8958</v>
      </c>
      <c r="G20521" s="41" t="s">
        <v>310</v>
      </c>
      <c r="H20521" s="41" t="s">
        <v>311</v>
      </c>
      <c r="I20521" s="42">
        <v>0.5</v>
      </c>
      <c r="J20521" s="42">
        <v>0.5</v>
      </c>
      <c r="K20521" s="42">
        <v>0</v>
      </c>
      <c r="L20521" s="43">
        <v>0</v>
      </c>
      <c r="M20521" s="43">
        <v>0</v>
      </c>
      <c r="O20521" s="41" t="s">
        <v>174</v>
      </c>
      <c r="P20521" s="41" t="s">
        <v>175</v>
      </c>
      <c r="Q20521" s="41" t="s">
        <v>688</v>
      </c>
      <c r="S20521" s="41" t="s">
        <v>11609</v>
      </c>
      <c r="U20521" s="41" t="s">
        <v>69</v>
      </c>
    </row>
    <row r="20522" spans="1:21" x14ac:dyDescent="0.2">
      <c r="A20522" s="41" t="s">
        <v>170</v>
      </c>
      <c r="B20522" s="41" t="s">
        <v>93</v>
      </c>
      <c r="C20522" s="41" t="s">
        <v>16</v>
      </c>
      <c r="D20522" s="41" t="s">
        <v>8951</v>
      </c>
      <c r="E20522" s="41">
        <v>57245</v>
      </c>
      <c r="F20522" s="57" t="s">
        <v>8959</v>
      </c>
      <c r="G20522" s="41" t="s">
        <v>310</v>
      </c>
      <c r="H20522" s="41" t="s">
        <v>311</v>
      </c>
      <c r="I20522" s="42">
        <v>0.5</v>
      </c>
      <c r="J20522" s="42">
        <v>0.5</v>
      </c>
      <c r="K20522" s="42">
        <v>0</v>
      </c>
      <c r="L20522" s="43">
        <v>0</v>
      </c>
      <c r="M20522" s="43">
        <v>0</v>
      </c>
      <c r="O20522" s="41" t="s">
        <v>174</v>
      </c>
      <c r="P20522" s="41" t="s">
        <v>175</v>
      </c>
      <c r="Q20522" s="41" t="s">
        <v>688</v>
      </c>
      <c r="S20522" s="41" t="s">
        <v>11609</v>
      </c>
      <c r="U20522" s="41" t="s">
        <v>69</v>
      </c>
    </row>
    <row r="20523" spans="1:21" x14ac:dyDescent="0.2">
      <c r="A20523" s="41" t="s">
        <v>170</v>
      </c>
      <c r="B20523" s="41" t="s">
        <v>93</v>
      </c>
      <c r="C20523" s="41" t="s">
        <v>16</v>
      </c>
      <c r="D20523" s="41" t="s">
        <v>8951</v>
      </c>
      <c r="E20523" s="41">
        <v>57245</v>
      </c>
      <c r="F20523" s="57" t="s">
        <v>8960</v>
      </c>
      <c r="G20523" s="41" t="s">
        <v>310</v>
      </c>
      <c r="H20523" s="41" t="s">
        <v>311</v>
      </c>
      <c r="I20523" s="42">
        <v>0.5</v>
      </c>
      <c r="J20523" s="42">
        <v>0.5</v>
      </c>
      <c r="K20523" s="42">
        <v>0</v>
      </c>
      <c r="L20523" s="43">
        <v>0</v>
      </c>
      <c r="M20523" s="43">
        <v>0</v>
      </c>
      <c r="O20523" s="41" t="s">
        <v>174</v>
      </c>
      <c r="P20523" s="41" t="s">
        <v>175</v>
      </c>
      <c r="Q20523" s="41" t="s">
        <v>688</v>
      </c>
      <c r="S20523" s="41" t="s">
        <v>11609</v>
      </c>
      <c r="U20523" s="41" t="s">
        <v>69</v>
      </c>
    </row>
    <row r="20524" spans="1:21" x14ac:dyDescent="0.2">
      <c r="A20524" s="41" t="s">
        <v>170</v>
      </c>
      <c r="B20524" s="41" t="s">
        <v>93</v>
      </c>
      <c r="C20524" s="41" t="s">
        <v>16</v>
      </c>
      <c r="D20524" s="41" t="s">
        <v>8951</v>
      </c>
      <c r="E20524" s="41">
        <v>57245</v>
      </c>
      <c r="F20524" s="57" t="s">
        <v>8961</v>
      </c>
      <c r="G20524" s="41" t="s">
        <v>310</v>
      </c>
      <c r="H20524" s="41" t="s">
        <v>311</v>
      </c>
      <c r="I20524" s="42">
        <v>0.5</v>
      </c>
      <c r="J20524" s="42">
        <v>0.5</v>
      </c>
      <c r="K20524" s="42">
        <v>0</v>
      </c>
      <c r="L20524" s="43">
        <v>0</v>
      </c>
      <c r="M20524" s="43">
        <v>0</v>
      </c>
      <c r="O20524" s="41" t="s">
        <v>174</v>
      </c>
      <c r="P20524" s="41" t="s">
        <v>175</v>
      </c>
      <c r="Q20524" s="41" t="s">
        <v>688</v>
      </c>
      <c r="S20524" s="41" t="s">
        <v>11609</v>
      </c>
      <c r="U20524" s="41" t="s">
        <v>69</v>
      </c>
    </row>
    <row r="20525" spans="1:21" x14ac:dyDescent="0.2">
      <c r="A20525" s="41" t="s">
        <v>170</v>
      </c>
      <c r="B20525" s="41" t="s">
        <v>93</v>
      </c>
      <c r="C20525" s="41" t="s">
        <v>16</v>
      </c>
      <c r="D20525" s="41" t="s">
        <v>8951</v>
      </c>
      <c r="E20525" s="41">
        <v>57245</v>
      </c>
      <c r="F20525" s="57" t="s">
        <v>8962</v>
      </c>
      <c r="G20525" s="41" t="s">
        <v>310</v>
      </c>
      <c r="H20525" s="41" t="s">
        <v>311</v>
      </c>
      <c r="I20525" s="42">
        <v>0.5</v>
      </c>
      <c r="J20525" s="42">
        <v>0.5</v>
      </c>
      <c r="K20525" s="42">
        <v>0</v>
      </c>
      <c r="L20525" s="43">
        <v>0</v>
      </c>
      <c r="M20525" s="43">
        <v>0</v>
      </c>
      <c r="O20525" s="41" t="s">
        <v>174</v>
      </c>
      <c r="P20525" s="41" t="s">
        <v>175</v>
      </c>
      <c r="Q20525" s="41" t="s">
        <v>688</v>
      </c>
      <c r="S20525" s="41" t="s">
        <v>11609</v>
      </c>
      <c r="U20525" s="41" t="s">
        <v>69</v>
      </c>
    </row>
    <row r="20526" spans="1:21" x14ac:dyDescent="0.2">
      <c r="A20526" s="41" t="s">
        <v>170</v>
      </c>
      <c r="B20526" s="41" t="s">
        <v>93</v>
      </c>
      <c r="C20526" s="41" t="s">
        <v>16</v>
      </c>
      <c r="D20526" s="41" t="s">
        <v>8951</v>
      </c>
      <c r="E20526" s="41">
        <v>57245</v>
      </c>
      <c r="F20526" s="57" t="s">
        <v>8963</v>
      </c>
      <c r="G20526" s="41" t="s">
        <v>310</v>
      </c>
      <c r="H20526" s="41" t="s">
        <v>311</v>
      </c>
      <c r="I20526" s="42">
        <v>0.5</v>
      </c>
      <c r="J20526" s="42">
        <v>0.5</v>
      </c>
      <c r="K20526" s="42">
        <v>0</v>
      </c>
      <c r="L20526" s="43">
        <v>0</v>
      </c>
      <c r="M20526" s="43">
        <v>0</v>
      </c>
      <c r="O20526" s="41" t="s">
        <v>174</v>
      </c>
      <c r="P20526" s="41" t="s">
        <v>175</v>
      </c>
      <c r="Q20526" s="41" t="s">
        <v>688</v>
      </c>
      <c r="S20526" s="41" t="s">
        <v>11609</v>
      </c>
      <c r="U20526" s="41" t="s">
        <v>69</v>
      </c>
    </row>
    <row r="20527" spans="1:21" x14ac:dyDescent="0.2">
      <c r="A20527" s="41" t="s">
        <v>170</v>
      </c>
      <c r="B20527" s="41" t="s">
        <v>93</v>
      </c>
      <c r="C20527" s="41" t="s">
        <v>16</v>
      </c>
      <c r="D20527" s="41" t="s">
        <v>8964</v>
      </c>
      <c r="E20527" s="41">
        <v>57246</v>
      </c>
      <c r="F20527" s="57" t="s">
        <v>8965</v>
      </c>
      <c r="G20527" s="41" t="s">
        <v>310</v>
      </c>
      <c r="H20527" s="41" t="s">
        <v>311</v>
      </c>
      <c r="I20527" s="42">
        <v>0.5</v>
      </c>
      <c r="J20527" s="42">
        <v>0.5</v>
      </c>
      <c r="K20527" s="42">
        <v>0</v>
      </c>
      <c r="L20527" s="43">
        <v>0</v>
      </c>
      <c r="M20527" s="43">
        <v>0</v>
      </c>
      <c r="O20527" s="41" t="s">
        <v>174</v>
      </c>
      <c r="P20527" s="41" t="s">
        <v>175</v>
      </c>
      <c r="Q20527" s="41" t="s">
        <v>688</v>
      </c>
      <c r="S20527" s="41" t="s">
        <v>11609</v>
      </c>
      <c r="U20527" s="41" t="s">
        <v>69</v>
      </c>
    </row>
    <row r="20528" spans="1:21" x14ac:dyDescent="0.2">
      <c r="A20528" s="41" t="s">
        <v>170</v>
      </c>
      <c r="B20528" s="41" t="s">
        <v>93</v>
      </c>
      <c r="C20528" s="41" t="s">
        <v>16</v>
      </c>
      <c r="D20528" s="41" t="s">
        <v>8964</v>
      </c>
      <c r="E20528" s="41">
        <v>57246</v>
      </c>
      <c r="F20528" s="57" t="s">
        <v>8966</v>
      </c>
      <c r="G20528" s="41" t="s">
        <v>310</v>
      </c>
      <c r="H20528" s="41" t="s">
        <v>311</v>
      </c>
      <c r="I20528" s="42">
        <v>0.5</v>
      </c>
      <c r="J20528" s="42">
        <v>0.5</v>
      </c>
      <c r="K20528" s="42">
        <v>0</v>
      </c>
      <c r="L20528" s="43">
        <v>0</v>
      </c>
      <c r="M20528" s="43">
        <v>0</v>
      </c>
      <c r="O20528" s="41" t="s">
        <v>174</v>
      </c>
      <c r="P20528" s="41" t="s">
        <v>175</v>
      </c>
      <c r="Q20528" s="41" t="s">
        <v>688</v>
      </c>
      <c r="S20528" s="41" t="s">
        <v>11609</v>
      </c>
      <c r="U20528" s="41" t="s">
        <v>69</v>
      </c>
    </row>
    <row r="20529" spans="1:21" x14ac:dyDescent="0.2">
      <c r="A20529" s="41" t="s">
        <v>170</v>
      </c>
      <c r="B20529" s="41" t="s">
        <v>93</v>
      </c>
      <c r="C20529" s="41" t="s">
        <v>16</v>
      </c>
      <c r="D20529" s="41" t="s">
        <v>8964</v>
      </c>
      <c r="E20529" s="41">
        <v>57246</v>
      </c>
      <c r="F20529" s="57" t="s">
        <v>8967</v>
      </c>
      <c r="G20529" s="41" t="s">
        <v>310</v>
      </c>
      <c r="H20529" s="41" t="s">
        <v>311</v>
      </c>
      <c r="I20529" s="42">
        <v>0.5</v>
      </c>
      <c r="J20529" s="42">
        <v>0.5</v>
      </c>
      <c r="K20529" s="42">
        <v>0</v>
      </c>
      <c r="L20529" s="43">
        <v>0</v>
      </c>
      <c r="M20529" s="43">
        <v>0</v>
      </c>
      <c r="O20529" s="41" t="s">
        <v>174</v>
      </c>
      <c r="P20529" s="41" t="s">
        <v>175</v>
      </c>
      <c r="Q20529" s="41" t="s">
        <v>688</v>
      </c>
      <c r="S20529" s="41" t="s">
        <v>11609</v>
      </c>
      <c r="U20529" s="41" t="s">
        <v>69</v>
      </c>
    </row>
    <row r="20530" spans="1:21" x14ac:dyDescent="0.2">
      <c r="A20530" s="41" t="s">
        <v>170</v>
      </c>
      <c r="B20530" s="41" t="s">
        <v>93</v>
      </c>
      <c r="C20530" s="41" t="s">
        <v>16</v>
      </c>
      <c r="D20530" s="41" t="s">
        <v>8964</v>
      </c>
      <c r="E20530" s="41">
        <v>57246</v>
      </c>
      <c r="F20530" s="57" t="s">
        <v>8968</v>
      </c>
      <c r="G20530" s="41" t="s">
        <v>310</v>
      </c>
      <c r="H20530" s="41" t="s">
        <v>311</v>
      </c>
      <c r="I20530" s="42">
        <v>0.5</v>
      </c>
      <c r="J20530" s="42">
        <v>0.5</v>
      </c>
      <c r="K20530" s="42">
        <v>0</v>
      </c>
      <c r="L20530" s="43">
        <v>0</v>
      </c>
      <c r="M20530" s="43">
        <v>0</v>
      </c>
      <c r="O20530" s="41" t="s">
        <v>174</v>
      </c>
      <c r="P20530" s="41" t="s">
        <v>175</v>
      </c>
      <c r="Q20530" s="41" t="s">
        <v>688</v>
      </c>
      <c r="S20530" s="41" t="s">
        <v>11609</v>
      </c>
      <c r="U20530" s="41" t="s">
        <v>69</v>
      </c>
    </row>
    <row r="20531" spans="1:21" x14ac:dyDescent="0.2">
      <c r="A20531" s="41" t="s">
        <v>170</v>
      </c>
      <c r="B20531" s="41" t="s">
        <v>93</v>
      </c>
      <c r="C20531" s="41" t="s">
        <v>16</v>
      </c>
      <c r="D20531" s="41" t="s">
        <v>8964</v>
      </c>
      <c r="E20531" s="41">
        <v>57246</v>
      </c>
      <c r="F20531" s="57" t="s">
        <v>8969</v>
      </c>
      <c r="G20531" s="41" t="s">
        <v>310</v>
      </c>
      <c r="H20531" s="41" t="s">
        <v>311</v>
      </c>
      <c r="I20531" s="42">
        <v>0.5</v>
      </c>
      <c r="J20531" s="42">
        <v>0.5</v>
      </c>
      <c r="K20531" s="42">
        <v>0</v>
      </c>
      <c r="L20531" s="43">
        <v>0</v>
      </c>
      <c r="M20531" s="43">
        <v>0</v>
      </c>
      <c r="O20531" s="41" t="s">
        <v>174</v>
      </c>
      <c r="P20531" s="41" t="s">
        <v>175</v>
      </c>
      <c r="Q20531" s="41" t="s">
        <v>239</v>
      </c>
      <c r="S20531" s="41" t="s">
        <v>11609</v>
      </c>
      <c r="U20531" s="41" t="s">
        <v>69</v>
      </c>
    </row>
    <row r="20532" spans="1:21" x14ac:dyDescent="0.2">
      <c r="A20532" s="41" t="s">
        <v>170</v>
      </c>
      <c r="B20532" s="41" t="s">
        <v>93</v>
      </c>
      <c r="C20532" s="41" t="s">
        <v>16</v>
      </c>
      <c r="D20532" s="41" t="s">
        <v>8964</v>
      </c>
      <c r="E20532" s="41">
        <v>57246</v>
      </c>
      <c r="F20532" s="57" t="s">
        <v>8970</v>
      </c>
      <c r="G20532" s="41" t="s">
        <v>310</v>
      </c>
      <c r="H20532" s="41" t="s">
        <v>311</v>
      </c>
      <c r="I20532" s="42">
        <v>0.5</v>
      </c>
      <c r="J20532" s="42">
        <v>0.5</v>
      </c>
      <c r="K20532" s="42">
        <v>0</v>
      </c>
      <c r="L20532" s="43">
        <v>0</v>
      </c>
      <c r="M20532" s="43">
        <v>0</v>
      </c>
      <c r="O20532" s="41" t="s">
        <v>174</v>
      </c>
      <c r="P20532" s="41" t="s">
        <v>175</v>
      </c>
      <c r="Q20532" s="41" t="s">
        <v>239</v>
      </c>
      <c r="S20532" s="41" t="s">
        <v>11609</v>
      </c>
      <c r="U20532" s="41" t="s">
        <v>69</v>
      </c>
    </row>
    <row r="20533" spans="1:21" x14ac:dyDescent="0.2">
      <c r="A20533" s="41" t="s">
        <v>170</v>
      </c>
      <c r="B20533" s="41" t="s">
        <v>93</v>
      </c>
      <c r="C20533" s="41" t="s">
        <v>16</v>
      </c>
      <c r="D20533" s="41" t="s">
        <v>8971</v>
      </c>
      <c r="E20533" s="41">
        <v>57247</v>
      </c>
      <c r="F20533" s="57" t="s">
        <v>8972</v>
      </c>
      <c r="G20533" s="41" t="s">
        <v>310</v>
      </c>
      <c r="H20533" s="41" t="s">
        <v>311</v>
      </c>
      <c r="I20533" s="42">
        <v>0.5</v>
      </c>
      <c r="J20533" s="42">
        <v>0.5</v>
      </c>
      <c r="K20533" s="42">
        <v>0</v>
      </c>
      <c r="L20533" s="43">
        <v>0</v>
      </c>
      <c r="M20533" s="43">
        <v>0</v>
      </c>
      <c r="O20533" s="41" t="s">
        <v>174</v>
      </c>
      <c r="P20533" s="41" t="s">
        <v>175</v>
      </c>
      <c r="Q20533" s="41" t="s">
        <v>688</v>
      </c>
      <c r="S20533" s="41" t="s">
        <v>11609</v>
      </c>
      <c r="U20533" s="41" t="s">
        <v>69</v>
      </c>
    </row>
    <row r="20534" spans="1:21" x14ac:dyDescent="0.2">
      <c r="A20534" s="41" t="s">
        <v>170</v>
      </c>
      <c r="B20534" s="41" t="s">
        <v>93</v>
      </c>
      <c r="C20534" s="41" t="s">
        <v>16</v>
      </c>
      <c r="D20534" s="41" t="s">
        <v>8971</v>
      </c>
      <c r="E20534" s="41">
        <v>57247</v>
      </c>
      <c r="F20534" s="57" t="s">
        <v>8973</v>
      </c>
      <c r="G20534" s="41" t="s">
        <v>310</v>
      </c>
      <c r="H20534" s="41" t="s">
        <v>311</v>
      </c>
      <c r="I20534" s="42">
        <v>0.5</v>
      </c>
      <c r="J20534" s="42">
        <v>0.5</v>
      </c>
      <c r="K20534" s="42">
        <v>0</v>
      </c>
      <c r="L20534" s="43">
        <v>0</v>
      </c>
      <c r="M20534" s="43">
        <v>0</v>
      </c>
      <c r="O20534" s="41" t="s">
        <v>174</v>
      </c>
      <c r="P20534" s="41" t="s">
        <v>175</v>
      </c>
      <c r="Q20534" s="41" t="s">
        <v>688</v>
      </c>
      <c r="S20534" s="41" t="s">
        <v>11609</v>
      </c>
      <c r="U20534" s="41" t="s">
        <v>69</v>
      </c>
    </row>
    <row r="20535" spans="1:21" x14ac:dyDescent="0.2">
      <c r="A20535" s="41" t="s">
        <v>170</v>
      </c>
      <c r="B20535" s="41" t="s">
        <v>93</v>
      </c>
      <c r="C20535" s="41" t="s">
        <v>16</v>
      </c>
      <c r="D20535" s="41" t="s">
        <v>8971</v>
      </c>
      <c r="E20535" s="41">
        <v>57247</v>
      </c>
      <c r="F20535" s="57" t="s">
        <v>8974</v>
      </c>
      <c r="G20535" s="41" t="s">
        <v>310</v>
      </c>
      <c r="H20535" s="41" t="s">
        <v>311</v>
      </c>
      <c r="I20535" s="42">
        <v>0.5</v>
      </c>
      <c r="J20535" s="42">
        <v>0.5</v>
      </c>
      <c r="K20535" s="42">
        <v>0</v>
      </c>
      <c r="L20535" s="43">
        <v>0</v>
      </c>
      <c r="M20535" s="43">
        <v>0</v>
      </c>
      <c r="O20535" s="41" t="s">
        <v>174</v>
      </c>
      <c r="P20535" s="41" t="s">
        <v>175</v>
      </c>
      <c r="Q20535" s="41" t="s">
        <v>688</v>
      </c>
      <c r="S20535" s="41" t="s">
        <v>11609</v>
      </c>
      <c r="U20535" s="41" t="s">
        <v>69</v>
      </c>
    </row>
    <row r="20536" spans="1:21" x14ac:dyDescent="0.2">
      <c r="A20536" s="41" t="s">
        <v>170</v>
      </c>
      <c r="B20536" s="41" t="s">
        <v>93</v>
      </c>
      <c r="C20536" s="41" t="s">
        <v>16</v>
      </c>
      <c r="D20536" s="41" t="s">
        <v>8971</v>
      </c>
      <c r="E20536" s="41">
        <v>57247</v>
      </c>
      <c r="F20536" s="57" t="s">
        <v>8975</v>
      </c>
      <c r="G20536" s="41" t="s">
        <v>310</v>
      </c>
      <c r="H20536" s="41" t="s">
        <v>311</v>
      </c>
      <c r="I20536" s="42">
        <v>0.5</v>
      </c>
      <c r="J20536" s="42">
        <v>0.5</v>
      </c>
      <c r="K20536" s="42">
        <v>0</v>
      </c>
      <c r="L20536" s="43">
        <v>0</v>
      </c>
      <c r="M20536" s="43">
        <v>0</v>
      </c>
      <c r="O20536" s="41" t="s">
        <v>174</v>
      </c>
      <c r="P20536" s="41" t="s">
        <v>175</v>
      </c>
      <c r="Q20536" s="41" t="s">
        <v>688</v>
      </c>
      <c r="S20536" s="41" t="s">
        <v>11609</v>
      </c>
      <c r="U20536" s="41" t="s">
        <v>69</v>
      </c>
    </row>
    <row r="20537" spans="1:21" x14ac:dyDescent="0.2">
      <c r="A20537" s="41" t="s">
        <v>170</v>
      </c>
      <c r="B20537" s="41" t="s">
        <v>93</v>
      </c>
      <c r="C20537" s="41" t="s">
        <v>16</v>
      </c>
      <c r="D20537" s="41" t="s">
        <v>8971</v>
      </c>
      <c r="E20537" s="41">
        <v>57247</v>
      </c>
      <c r="F20537" s="57" t="s">
        <v>8976</v>
      </c>
      <c r="G20537" s="41" t="s">
        <v>310</v>
      </c>
      <c r="H20537" s="41" t="s">
        <v>311</v>
      </c>
      <c r="I20537" s="42">
        <v>0.5</v>
      </c>
      <c r="J20537" s="42">
        <v>0.5</v>
      </c>
      <c r="K20537" s="42">
        <v>0</v>
      </c>
      <c r="L20537" s="43">
        <v>0</v>
      </c>
      <c r="M20537" s="43">
        <v>0</v>
      </c>
      <c r="O20537" s="41" t="s">
        <v>174</v>
      </c>
      <c r="P20537" s="41" t="s">
        <v>175</v>
      </c>
      <c r="Q20537" s="41" t="s">
        <v>688</v>
      </c>
      <c r="S20537" s="41" t="s">
        <v>11609</v>
      </c>
      <c r="U20537" s="41" t="s">
        <v>69</v>
      </c>
    </row>
    <row r="20538" spans="1:21" x14ac:dyDescent="0.2">
      <c r="A20538" s="41" t="s">
        <v>170</v>
      </c>
      <c r="B20538" s="41" t="s">
        <v>93</v>
      </c>
      <c r="C20538" s="41" t="s">
        <v>16</v>
      </c>
      <c r="D20538" s="41" t="s">
        <v>8971</v>
      </c>
      <c r="E20538" s="41">
        <v>57247</v>
      </c>
      <c r="F20538" s="57" t="s">
        <v>8977</v>
      </c>
      <c r="G20538" s="41" t="s">
        <v>310</v>
      </c>
      <c r="H20538" s="41" t="s">
        <v>311</v>
      </c>
      <c r="I20538" s="42">
        <v>0.5</v>
      </c>
      <c r="J20538" s="42">
        <v>0.5</v>
      </c>
      <c r="K20538" s="42">
        <v>0</v>
      </c>
      <c r="L20538" s="43">
        <v>0</v>
      </c>
      <c r="M20538" s="43">
        <v>0</v>
      </c>
      <c r="O20538" s="41" t="s">
        <v>174</v>
      </c>
      <c r="P20538" s="41" t="s">
        <v>175</v>
      </c>
      <c r="Q20538" s="41" t="s">
        <v>688</v>
      </c>
      <c r="S20538" s="41" t="s">
        <v>11609</v>
      </c>
      <c r="U20538" s="41" t="s">
        <v>69</v>
      </c>
    </row>
    <row r="20539" spans="1:21" x14ac:dyDescent="0.2">
      <c r="A20539" s="41" t="s">
        <v>170</v>
      </c>
      <c r="B20539" s="41" t="s">
        <v>93</v>
      </c>
      <c r="C20539" s="41" t="s">
        <v>16</v>
      </c>
      <c r="D20539" s="41" t="s">
        <v>8971</v>
      </c>
      <c r="E20539" s="41">
        <v>57247</v>
      </c>
      <c r="F20539" s="57" t="s">
        <v>8978</v>
      </c>
      <c r="G20539" s="41" t="s">
        <v>310</v>
      </c>
      <c r="H20539" s="41" t="s">
        <v>311</v>
      </c>
      <c r="I20539" s="42">
        <v>0.5</v>
      </c>
      <c r="J20539" s="42">
        <v>0.5</v>
      </c>
      <c r="K20539" s="42">
        <v>0</v>
      </c>
      <c r="L20539" s="43">
        <v>0</v>
      </c>
      <c r="M20539" s="43">
        <v>0</v>
      </c>
      <c r="O20539" s="41" t="s">
        <v>174</v>
      </c>
      <c r="P20539" s="41" t="s">
        <v>175</v>
      </c>
      <c r="Q20539" s="41" t="s">
        <v>688</v>
      </c>
      <c r="S20539" s="41" t="s">
        <v>11609</v>
      </c>
      <c r="U20539" s="41" t="s">
        <v>69</v>
      </c>
    </row>
    <row r="20540" spans="1:21" x14ac:dyDescent="0.2">
      <c r="A20540" s="41" t="s">
        <v>170</v>
      </c>
      <c r="B20540" s="41" t="s">
        <v>93</v>
      </c>
      <c r="C20540" s="41" t="s">
        <v>16</v>
      </c>
      <c r="D20540" s="41" t="s">
        <v>8971</v>
      </c>
      <c r="E20540" s="41">
        <v>57247</v>
      </c>
      <c r="F20540" s="57" t="s">
        <v>8979</v>
      </c>
      <c r="G20540" s="41" t="s">
        <v>310</v>
      </c>
      <c r="H20540" s="41" t="s">
        <v>311</v>
      </c>
      <c r="I20540" s="42">
        <v>0.5</v>
      </c>
      <c r="J20540" s="42">
        <v>0.5</v>
      </c>
      <c r="K20540" s="42">
        <v>0</v>
      </c>
      <c r="L20540" s="43">
        <v>0</v>
      </c>
      <c r="M20540" s="43">
        <v>0</v>
      </c>
      <c r="O20540" s="41" t="s">
        <v>174</v>
      </c>
      <c r="P20540" s="41" t="s">
        <v>175</v>
      </c>
      <c r="Q20540" s="41" t="s">
        <v>239</v>
      </c>
      <c r="S20540" s="41" t="s">
        <v>11609</v>
      </c>
      <c r="U20540" s="41" t="s">
        <v>69</v>
      </c>
    </row>
    <row r="20541" spans="1:21" x14ac:dyDescent="0.2">
      <c r="A20541" s="41" t="s">
        <v>170</v>
      </c>
      <c r="B20541" s="41" t="s">
        <v>110</v>
      </c>
      <c r="C20541" s="41" t="s">
        <v>35</v>
      </c>
      <c r="D20541" s="41" t="s">
        <v>8980</v>
      </c>
      <c r="E20541" s="41">
        <v>57248</v>
      </c>
      <c r="F20541" s="57" t="s">
        <v>8981</v>
      </c>
      <c r="G20541" s="41" t="s">
        <v>729</v>
      </c>
      <c r="H20541" s="41" t="s">
        <v>730</v>
      </c>
      <c r="I20541" s="42">
        <v>2.1</v>
      </c>
      <c r="J20541" s="42">
        <v>2.1</v>
      </c>
      <c r="K20541" s="42">
        <v>0</v>
      </c>
      <c r="L20541" s="43">
        <v>7188</v>
      </c>
      <c r="M20541" s="43">
        <v>0</v>
      </c>
      <c r="O20541" s="41" t="s">
        <v>174</v>
      </c>
      <c r="P20541" s="41" t="s">
        <v>175</v>
      </c>
      <c r="Q20541" s="41" t="s">
        <v>176</v>
      </c>
      <c r="S20541" s="41" t="s">
        <v>177</v>
      </c>
      <c r="U20541" s="41" t="s">
        <v>68</v>
      </c>
    </row>
    <row r="20542" spans="1:21" x14ac:dyDescent="0.2">
      <c r="A20542" s="41" t="s">
        <v>170</v>
      </c>
      <c r="B20542" s="41" t="s">
        <v>122</v>
      </c>
      <c r="C20542" s="41" t="s">
        <v>50</v>
      </c>
      <c r="D20542" s="41" t="s">
        <v>8982</v>
      </c>
      <c r="E20542" s="41">
        <v>57249</v>
      </c>
      <c r="F20542" s="57" t="s">
        <v>1559</v>
      </c>
      <c r="G20542" s="41" t="s">
        <v>592</v>
      </c>
      <c r="H20542" s="41" t="s">
        <v>220</v>
      </c>
      <c r="I20542" s="42">
        <v>1.6</v>
      </c>
      <c r="J20542" s="42">
        <v>1.6</v>
      </c>
      <c r="K20542" s="42">
        <v>0</v>
      </c>
      <c r="L20542" s="43">
        <v>0</v>
      </c>
      <c r="M20542" s="43">
        <v>0</v>
      </c>
      <c r="O20542" s="41" t="s">
        <v>224</v>
      </c>
      <c r="P20542" s="41" t="s">
        <v>175</v>
      </c>
      <c r="Q20542" s="41" t="s">
        <v>176</v>
      </c>
      <c r="S20542" s="41" t="s">
        <v>11566</v>
      </c>
      <c r="U20542" s="41" t="s">
        <v>68</v>
      </c>
    </row>
    <row r="20543" spans="1:21" x14ac:dyDescent="0.2">
      <c r="A20543" s="41" t="s">
        <v>170</v>
      </c>
      <c r="B20543" s="41" t="s">
        <v>122</v>
      </c>
      <c r="C20543" s="41" t="s">
        <v>50</v>
      </c>
      <c r="D20543" s="41" t="s">
        <v>8982</v>
      </c>
      <c r="E20543" s="41">
        <v>57249</v>
      </c>
      <c r="F20543" s="57" t="s">
        <v>1353</v>
      </c>
      <c r="G20543" s="41" t="s">
        <v>592</v>
      </c>
      <c r="H20543" s="41" t="s">
        <v>220</v>
      </c>
      <c r="I20543" s="42">
        <v>0.6</v>
      </c>
      <c r="J20543" s="42">
        <v>0.6</v>
      </c>
      <c r="K20543" s="42">
        <v>0</v>
      </c>
      <c r="L20543" s="43">
        <v>0</v>
      </c>
      <c r="M20543" s="43">
        <v>0</v>
      </c>
      <c r="O20543" s="41" t="s">
        <v>224</v>
      </c>
      <c r="P20543" s="41" t="s">
        <v>175</v>
      </c>
      <c r="Q20543" s="41" t="s">
        <v>239</v>
      </c>
      <c r="S20543" s="41" t="s">
        <v>11609</v>
      </c>
      <c r="U20543" s="41" t="s">
        <v>68</v>
      </c>
    </row>
    <row r="20544" spans="1:21" x14ac:dyDescent="0.2">
      <c r="A20544" s="41" t="s">
        <v>170</v>
      </c>
      <c r="B20544" s="41" t="s">
        <v>102</v>
      </c>
      <c r="C20544" s="41" t="s">
        <v>27</v>
      </c>
      <c r="D20544" s="41" t="s">
        <v>8983</v>
      </c>
      <c r="E20544" s="41">
        <v>57250</v>
      </c>
      <c r="F20544" s="57" t="s">
        <v>11000</v>
      </c>
      <c r="G20544" s="41" t="s">
        <v>592</v>
      </c>
      <c r="H20544" s="41" t="s">
        <v>220</v>
      </c>
      <c r="I20544" s="42">
        <v>0.8</v>
      </c>
      <c r="J20544" s="42">
        <v>0.8</v>
      </c>
      <c r="K20544" s="42">
        <v>0</v>
      </c>
      <c r="L20544" s="43">
        <v>0</v>
      </c>
      <c r="M20544" s="43">
        <v>0</v>
      </c>
      <c r="O20544" s="41" t="s">
        <v>174</v>
      </c>
      <c r="P20544" s="41" t="s">
        <v>175</v>
      </c>
      <c r="Q20544" s="41" t="s">
        <v>176</v>
      </c>
      <c r="S20544" s="41" t="s">
        <v>11566</v>
      </c>
      <c r="U20544" s="41" t="s">
        <v>68</v>
      </c>
    </row>
    <row r="20545" spans="1:21" x14ac:dyDescent="0.2">
      <c r="A20545" s="41" t="s">
        <v>170</v>
      </c>
      <c r="B20545" s="41" t="s">
        <v>102</v>
      </c>
      <c r="C20545" s="41" t="s">
        <v>27</v>
      </c>
      <c r="D20545" s="41" t="s">
        <v>8983</v>
      </c>
      <c r="E20545" s="41">
        <v>57250</v>
      </c>
      <c r="F20545" s="57" t="s">
        <v>11001</v>
      </c>
      <c r="G20545" s="41" t="s">
        <v>592</v>
      </c>
      <c r="H20545" s="41" t="s">
        <v>220</v>
      </c>
      <c r="I20545" s="42">
        <v>0.8</v>
      </c>
      <c r="J20545" s="42">
        <v>0.8</v>
      </c>
      <c r="K20545" s="42">
        <v>0</v>
      </c>
      <c r="L20545" s="43">
        <v>0</v>
      </c>
      <c r="M20545" s="43">
        <v>0</v>
      </c>
      <c r="O20545" s="41" t="s">
        <v>174</v>
      </c>
      <c r="P20545" s="41" t="s">
        <v>175</v>
      </c>
      <c r="Q20545" s="41" t="s">
        <v>176</v>
      </c>
      <c r="S20545" s="41" t="s">
        <v>11566</v>
      </c>
      <c r="U20545" s="41" t="s">
        <v>68</v>
      </c>
    </row>
    <row r="20546" spans="1:21" x14ac:dyDescent="0.2">
      <c r="A20546" s="41" t="s">
        <v>170</v>
      </c>
      <c r="B20546" s="41" t="s">
        <v>102</v>
      </c>
      <c r="C20546" s="41" t="s">
        <v>27</v>
      </c>
      <c r="D20546" s="41" t="s">
        <v>8983</v>
      </c>
      <c r="E20546" s="41">
        <v>57250</v>
      </c>
      <c r="F20546" s="57" t="s">
        <v>11002</v>
      </c>
      <c r="G20546" s="41" t="s">
        <v>592</v>
      </c>
      <c r="H20546" s="41" t="s">
        <v>220</v>
      </c>
      <c r="I20546" s="42">
        <v>0.8</v>
      </c>
      <c r="J20546" s="42">
        <v>0.8</v>
      </c>
      <c r="K20546" s="42">
        <v>0</v>
      </c>
      <c r="L20546" s="43">
        <v>0</v>
      </c>
      <c r="M20546" s="43">
        <v>0</v>
      </c>
      <c r="O20546" s="41" t="s">
        <v>174</v>
      </c>
      <c r="P20546" s="41" t="s">
        <v>175</v>
      </c>
      <c r="Q20546" s="41" t="s">
        <v>176</v>
      </c>
      <c r="S20546" s="41" t="s">
        <v>11566</v>
      </c>
      <c r="U20546" s="41" t="s">
        <v>68</v>
      </c>
    </row>
    <row r="20547" spans="1:21" x14ac:dyDescent="0.2">
      <c r="A20547" s="41" t="s">
        <v>170</v>
      </c>
      <c r="B20547" s="41" t="s">
        <v>102</v>
      </c>
      <c r="C20547" s="41" t="s">
        <v>27</v>
      </c>
      <c r="D20547" s="41" t="s">
        <v>8983</v>
      </c>
      <c r="E20547" s="41">
        <v>57250</v>
      </c>
      <c r="F20547" s="57" t="s">
        <v>11003</v>
      </c>
      <c r="G20547" s="41" t="s">
        <v>592</v>
      </c>
      <c r="H20547" s="41" t="s">
        <v>220</v>
      </c>
      <c r="I20547" s="42">
        <v>0.8</v>
      </c>
      <c r="J20547" s="42">
        <v>0.8</v>
      </c>
      <c r="K20547" s="42">
        <v>0</v>
      </c>
      <c r="L20547" s="43">
        <v>0</v>
      </c>
      <c r="M20547" s="43">
        <v>0</v>
      </c>
      <c r="O20547" s="41" t="s">
        <v>174</v>
      </c>
      <c r="P20547" s="41" t="s">
        <v>175</v>
      </c>
      <c r="Q20547" s="41" t="s">
        <v>176</v>
      </c>
      <c r="S20547" s="41" t="s">
        <v>11566</v>
      </c>
      <c r="U20547" s="41" t="s">
        <v>68</v>
      </c>
    </row>
    <row r="20548" spans="1:21" x14ac:dyDescent="0.2">
      <c r="A20548" s="41" t="s">
        <v>170</v>
      </c>
      <c r="B20548" s="41" t="s">
        <v>102</v>
      </c>
      <c r="C20548" s="41" t="s">
        <v>27</v>
      </c>
      <c r="D20548" s="41" t="s">
        <v>8983</v>
      </c>
      <c r="E20548" s="41">
        <v>57250</v>
      </c>
      <c r="F20548" s="57" t="s">
        <v>11004</v>
      </c>
      <c r="G20548" s="41" t="s">
        <v>592</v>
      </c>
      <c r="H20548" s="41" t="s">
        <v>220</v>
      </c>
      <c r="I20548" s="42">
        <v>0.8</v>
      </c>
      <c r="J20548" s="42">
        <v>0.8</v>
      </c>
      <c r="K20548" s="42">
        <v>0</v>
      </c>
      <c r="L20548" s="43">
        <v>0</v>
      </c>
      <c r="M20548" s="43">
        <v>0</v>
      </c>
      <c r="O20548" s="41" t="s">
        <v>174</v>
      </c>
      <c r="P20548" s="41" t="s">
        <v>175</v>
      </c>
      <c r="Q20548" s="41" t="s">
        <v>176</v>
      </c>
      <c r="S20548" s="41" t="s">
        <v>11566</v>
      </c>
      <c r="U20548" s="41" t="s">
        <v>68</v>
      </c>
    </row>
    <row r="20549" spans="1:21" x14ac:dyDescent="0.2">
      <c r="A20549" s="41" t="s">
        <v>170</v>
      </c>
      <c r="B20549" s="41" t="s">
        <v>102</v>
      </c>
      <c r="C20549" s="41" t="s">
        <v>27</v>
      </c>
      <c r="D20549" s="41" t="s">
        <v>8983</v>
      </c>
      <c r="E20549" s="41">
        <v>57250</v>
      </c>
      <c r="F20549" s="57" t="s">
        <v>11006</v>
      </c>
      <c r="G20549" s="41" t="s">
        <v>592</v>
      </c>
      <c r="H20549" s="41" t="s">
        <v>220</v>
      </c>
      <c r="I20549" s="42">
        <v>0.8</v>
      </c>
      <c r="J20549" s="42">
        <v>0.8</v>
      </c>
      <c r="K20549" s="42">
        <v>0</v>
      </c>
      <c r="L20549" s="43">
        <v>0</v>
      </c>
      <c r="M20549" s="43">
        <v>0</v>
      </c>
      <c r="O20549" s="41" t="s">
        <v>174</v>
      </c>
      <c r="P20549" s="41" t="s">
        <v>175</v>
      </c>
      <c r="Q20549" s="41" t="s">
        <v>176</v>
      </c>
      <c r="S20549" s="41" t="s">
        <v>11566</v>
      </c>
      <c r="U20549" s="41" t="s">
        <v>68</v>
      </c>
    </row>
    <row r="20550" spans="1:21" x14ac:dyDescent="0.2">
      <c r="A20550" s="41" t="s">
        <v>170</v>
      </c>
      <c r="B20550" s="41" t="s">
        <v>99</v>
      </c>
      <c r="C20550" s="41" t="s">
        <v>24</v>
      </c>
      <c r="D20550" s="41" t="s">
        <v>8984</v>
      </c>
      <c r="E20550" s="41">
        <v>57251</v>
      </c>
      <c r="F20550" s="57" t="s">
        <v>8985</v>
      </c>
      <c r="G20550" s="41" t="s">
        <v>729</v>
      </c>
      <c r="H20550" s="41" t="s">
        <v>730</v>
      </c>
      <c r="I20550" s="42">
        <v>10.5</v>
      </c>
      <c r="J20550" s="42">
        <v>10.5</v>
      </c>
      <c r="K20550" s="42">
        <v>0</v>
      </c>
      <c r="L20550" s="43">
        <v>38276</v>
      </c>
      <c r="M20550" s="43">
        <v>0</v>
      </c>
      <c r="O20550" s="41" t="s">
        <v>174</v>
      </c>
      <c r="P20550" s="41" t="s">
        <v>175</v>
      </c>
      <c r="Q20550" s="41" t="s">
        <v>176</v>
      </c>
      <c r="S20550" s="41" t="s">
        <v>177</v>
      </c>
      <c r="U20550" s="41" t="s">
        <v>68</v>
      </c>
    </row>
    <row r="20551" spans="1:21" x14ac:dyDescent="0.2">
      <c r="A20551" s="41" t="s">
        <v>170</v>
      </c>
      <c r="B20551" s="41" t="s">
        <v>99</v>
      </c>
      <c r="C20551" s="41" t="s">
        <v>24</v>
      </c>
      <c r="D20551" s="41" t="s">
        <v>8986</v>
      </c>
      <c r="E20551" s="41">
        <v>57252</v>
      </c>
      <c r="F20551" s="57" t="s">
        <v>8987</v>
      </c>
      <c r="G20551" s="41" t="s">
        <v>729</v>
      </c>
      <c r="H20551" s="41" t="s">
        <v>730</v>
      </c>
      <c r="I20551" s="42">
        <v>10.5</v>
      </c>
      <c r="J20551" s="42">
        <v>10.5</v>
      </c>
      <c r="K20551" s="42">
        <v>0</v>
      </c>
      <c r="L20551" s="43">
        <v>40886</v>
      </c>
      <c r="M20551" s="43">
        <v>0</v>
      </c>
      <c r="O20551" s="41" t="s">
        <v>174</v>
      </c>
      <c r="P20551" s="41" t="s">
        <v>175</v>
      </c>
      <c r="Q20551" s="41" t="s">
        <v>176</v>
      </c>
      <c r="S20551" s="41" t="s">
        <v>177</v>
      </c>
      <c r="U20551" s="41" t="s">
        <v>68</v>
      </c>
    </row>
    <row r="20552" spans="1:21" x14ac:dyDescent="0.2">
      <c r="A20552" s="41" t="s">
        <v>170</v>
      </c>
      <c r="B20552" s="41" t="s">
        <v>106</v>
      </c>
      <c r="C20552" s="41" t="s">
        <v>31</v>
      </c>
      <c r="D20552" s="41" t="s">
        <v>8988</v>
      </c>
      <c r="E20552" s="41">
        <v>57253</v>
      </c>
      <c r="F20552" s="57" t="s">
        <v>11000</v>
      </c>
      <c r="G20552" s="41" t="s">
        <v>729</v>
      </c>
      <c r="H20552" s="41" t="s">
        <v>730</v>
      </c>
      <c r="I20552" s="42">
        <v>1.5</v>
      </c>
      <c r="J20552" s="42">
        <v>1.5</v>
      </c>
      <c r="K20552" s="42">
        <v>0</v>
      </c>
      <c r="L20552" s="43">
        <v>3467</v>
      </c>
      <c r="M20552" s="43">
        <v>0</v>
      </c>
      <c r="O20552" s="41" t="s">
        <v>224</v>
      </c>
      <c r="P20552" s="41" t="s">
        <v>175</v>
      </c>
      <c r="Q20552" s="41" t="s">
        <v>176</v>
      </c>
      <c r="S20552" s="41" t="s">
        <v>177</v>
      </c>
      <c r="U20552" s="41" t="s">
        <v>68</v>
      </c>
    </row>
    <row r="20553" spans="1:21" x14ac:dyDescent="0.2">
      <c r="A20553" s="41" t="s">
        <v>170</v>
      </c>
      <c r="B20553" s="41" t="s">
        <v>106</v>
      </c>
      <c r="C20553" s="41" t="s">
        <v>31</v>
      </c>
      <c r="D20553" s="41" t="s">
        <v>8988</v>
      </c>
      <c r="E20553" s="41">
        <v>57253</v>
      </c>
      <c r="F20553" s="57" t="s">
        <v>11001</v>
      </c>
      <c r="G20553" s="41" t="s">
        <v>729</v>
      </c>
      <c r="H20553" s="41" t="s">
        <v>730</v>
      </c>
      <c r="I20553" s="42">
        <v>1.5</v>
      </c>
      <c r="J20553" s="42">
        <v>1.5</v>
      </c>
      <c r="K20553" s="42">
        <v>0</v>
      </c>
      <c r="L20553" s="43">
        <v>3467</v>
      </c>
      <c r="M20553" s="43">
        <v>0</v>
      </c>
      <c r="O20553" s="41" t="s">
        <v>224</v>
      </c>
      <c r="P20553" s="41" t="s">
        <v>175</v>
      </c>
      <c r="Q20553" s="41" t="s">
        <v>176</v>
      </c>
      <c r="S20553" s="41" t="s">
        <v>177</v>
      </c>
      <c r="U20553" s="41" t="s">
        <v>68</v>
      </c>
    </row>
    <row r="20554" spans="1:21" x14ac:dyDescent="0.2">
      <c r="A20554" s="41" t="s">
        <v>170</v>
      </c>
      <c r="B20554" s="41" t="s">
        <v>106</v>
      </c>
      <c r="C20554" s="41" t="s">
        <v>31</v>
      </c>
      <c r="D20554" s="41" t="s">
        <v>8988</v>
      </c>
      <c r="E20554" s="41">
        <v>57253</v>
      </c>
      <c r="F20554" s="57" t="s">
        <v>11002</v>
      </c>
      <c r="G20554" s="41" t="s">
        <v>729</v>
      </c>
      <c r="H20554" s="41" t="s">
        <v>730</v>
      </c>
      <c r="I20554" s="42">
        <v>1.5</v>
      </c>
      <c r="J20554" s="42">
        <v>1.5</v>
      </c>
      <c r="K20554" s="42">
        <v>0</v>
      </c>
      <c r="L20554" s="43">
        <v>3467</v>
      </c>
      <c r="M20554" s="43">
        <v>0</v>
      </c>
      <c r="O20554" s="41" t="s">
        <v>224</v>
      </c>
      <c r="P20554" s="41" t="s">
        <v>175</v>
      </c>
      <c r="Q20554" s="41" t="s">
        <v>176</v>
      </c>
      <c r="S20554" s="41" t="s">
        <v>177</v>
      </c>
      <c r="U20554" s="41" t="s">
        <v>68</v>
      </c>
    </row>
    <row r="20555" spans="1:21" x14ac:dyDescent="0.2">
      <c r="A20555" s="41" t="s">
        <v>170</v>
      </c>
      <c r="B20555" s="41" t="s">
        <v>93</v>
      </c>
      <c r="C20555" s="41" t="s">
        <v>16</v>
      </c>
      <c r="D20555" s="41" t="s">
        <v>8989</v>
      </c>
      <c r="E20555" s="41">
        <v>57254</v>
      </c>
      <c r="F20555" s="57" t="s">
        <v>8990</v>
      </c>
      <c r="G20555" s="41" t="s">
        <v>310</v>
      </c>
      <c r="H20555" s="41" t="s">
        <v>311</v>
      </c>
      <c r="I20555" s="42">
        <v>1</v>
      </c>
      <c r="J20555" s="42">
        <v>1</v>
      </c>
      <c r="K20555" s="42">
        <v>0</v>
      </c>
      <c r="L20555" s="43">
        <v>2671</v>
      </c>
      <c r="M20555" s="43">
        <v>0</v>
      </c>
      <c r="O20555" s="41" t="s">
        <v>3599</v>
      </c>
      <c r="P20555" s="41" t="s">
        <v>175</v>
      </c>
      <c r="Q20555" s="41" t="s">
        <v>176</v>
      </c>
      <c r="S20555" s="41" t="s">
        <v>1786</v>
      </c>
      <c r="U20555" s="41" t="s">
        <v>69</v>
      </c>
    </row>
    <row r="20556" spans="1:21" x14ac:dyDescent="0.2">
      <c r="A20556" s="41" t="s">
        <v>170</v>
      </c>
      <c r="B20556" s="41" t="s">
        <v>110</v>
      </c>
      <c r="C20556" s="41" t="s">
        <v>35</v>
      </c>
      <c r="D20556" s="41" t="s">
        <v>8991</v>
      </c>
      <c r="E20556" s="41">
        <v>57255</v>
      </c>
      <c r="F20556" s="57" t="s">
        <v>11000</v>
      </c>
      <c r="G20556" s="41" t="s">
        <v>729</v>
      </c>
      <c r="H20556" s="41" t="s">
        <v>730</v>
      </c>
      <c r="I20556" s="42">
        <v>40</v>
      </c>
      <c r="J20556" s="42">
        <v>40</v>
      </c>
      <c r="K20556" s="42">
        <v>0</v>
      </c>
      <c r="L20556" s="43">
        <v>0</v>
      </c>
      <c r="M20556" s="43">
        <v>0</v>
      </c>
      <c r="O20556" s="41" t="s">
        <v>224</v>
      </c>
      <c r="P20556" s="41" t="s">
        <v>175</v>
      </c>
      <c r="Q20556" s="41" t="s">
        <v>695</v>
      </c>
      <c r="S20556" s="41" t="s">
        <v>11609</v>
      </c>
      <c r="U20556" s="41" t="s">
        <v>68</v>
      </c>
    </row>
    <row r="20557" spans="1:21" x14ac:dyDescent="0.2">
      <c r="A20557" s="41" t="s">
        <v>170</v>
      </c>
      <c r="B20557" s="41" t="s">
        <v>110</v>
      </c>
      <c r="C20557" s="41" t="s">
        <v>35</v>
      </c>
      <c r="D20557" s="41" t="s">
        <v>8991</v>
      </c>
      <c r="E20557" s="41">
        <v>57255</v>
      </c>
      <c r="F20557" s="57" t="s">
        <v>11001</v>
      </c>
      <c r="G20557" s="41" t="s">
        <v>729</v>
      </c>
      <c r="H20557" s="41" t="s">
        <v>730</v>
      </c>
      <c r="I20557" s="42">
        <v>300</v>
      </c>
      <c r="J20557" s="42">
        <v>300</v>
      </c>
      <c r="K20557" s="42">
        <v>0</v>
      </c>
      <c r="L20557" s="43">
        <v>0</v>
      </c>
      <c r="M20557" s="43">
        <v>0</v>
      </c>
      <c r="O20557" s="41" t="s">
        <v>224</v>
      </c>
      <c r="P20557" s="41" t="s">
        <v>175</v>
      </c>
      <c r="Q20557" s="41" t="s">
        <v>239</v>
      </c>
      <c r="S20557" s="41" t="s">
        <v>11609</v>
      </c>
      <c r="U20557" s="41" t="s">
        <v>68</v>
      </c>
    </row>
    <row r="20558" spans="1:21" x14ac:dyDescent="0.2">
      <c r="A20558" s="41" t="s">
        <v>170</v>
      </c>
      <c r="B20558" s="41" t="s">
        <v>125</v>
      </c>
      <c r="C20558" s="41" t="s">
        <v>53</v>
      </c>
      <c r="D20558" s="41" t="s">
        <v>8992</v>
      </c>
      <c r="E20558" s="41">
        <v>57256</v>
      </c>
      <c r="F20558" s="57" t="s">
        <v>11000</v>
      </c>
      <c r="G20558" s="41" t="s">
        <v>310</v>
      </c>
      <c r="H20558" s="41" t="s">
        <v>311</v>
      </c>
      <c r="I20558" s="42">
        <v>10.1</v>
      </c>
      <c r="J20558" s="42">
        <v>10</v>
      </c>
      <c r="K20558" s="42">
        <v>0</v>
      </c>
      <c r="L20558" s="43">
        <v>0</v>
      </c>
      <c r="M20558" s="43">
        <v>0</v>
      </c>
      <c r="O20558" s="41" t="s">
        <v>224</v>
      </c>
      <c r="P20558" s="41" t="s">
        <v>175</v>
      </c>
      <c r="Q20558" s="41" t="s">
        <v>176</v>
      </c>
      <c r="S20558" s="41" t="s">
        <v>177</v>
      </c>
      <c r="T20558" s="41" t="s">
        <v>290</v>
      </c>
      <c r="U20558" s="41" t="s">
        <v>68</v>
      </c>
    </row>
    <row r="20559" spans="1:21" x14ac:dyDescent="0.2">
      <c r="A20559" s="41" t="s">
        <v>170</v>
      </c>
      <c r="B20559" s="41" t="s">
        <v>125</v>
      </c>
      <c r="C20559" s="41" t="s">
        <v>53</v>
      </c>
      <c r="D20559" s="41" t="s">
        <v>8992</v>
      </c>
      <c r="E20559" s="41">
        <v>57256</v>
      </c>
      <c r="F20559" s="57" t="s">
        <v>11001</v>
      </c>
      <c r="G20559" s="41" t="s">
        <v>310</v>
      </c>
      <c r="H20559" s="41" t="s">
        <v>311</v>
      </c>
      <c r="I20559" s="42">
        <v>9.9</v>
      </c>
      <c r="J20559" s="42">
        <v>3.8</v>
      </c>
      <c r="K20559" s="42">
        <v>0</v>
      </c>
      <c r="L20559" s="43">
        <v>0</v>
      </c>
      <c r="M20559" s="43">
        <v>0</v>
      </c>
      <c r="O20559" s="41" t="s">
        <v>224</v>
      </c>
      <c r="P20559" s="41" t="s">
        <v>175</v>
      </c>
      <c r="Q20559" s="41" t="s">
        <v>239</v>
      </c>
      <c r="S20559" s="41" t="s">
        <v>11609</v>
      </c>
      <c r="U20559" s="41" t="s">
        <v>68</v>
      </c>
    </row>
    <row r="20560" spans="1:21" x14ac:dyDescent="0.2">
      <c r="A20560" s="41" t="s">
        <v>170</v>
      </c>
      <c r="B20560" s="41" t="s">
        <v>99</v>
      </c>
      <c r="C20560" s="41" t="s">
        <v>24</v>
      </c>
      <c r="D20560" s="41" t="s">
        <v>8993</v>
      </c>
      <c r="E20560" s="41">
        <v>57257</v>
      </c>
      <c r="F20560" s="57" t="s">
        <v>8994</v>
      </c>
      <c r="G20560" s="41" t="s">
        <v>729</v>
      </c>
      <c r="H20560" s="41" t="s">
        <v>730</v>
      </c>
      <c r="I20560" s="42">
        <v>1</v>
      </c>
      <c r="J20560" s="42">
        <v>1</v>
      </c>
      <c r="K20560" s="42">
        <v>0</v>
      </c>
      <c r="L20560" s="43">
        <v>2928</v>
      </c>
      <c r="M20560" s="43">
        <v>0</v>
      </c>
      <c r="O20560" s="41" t="s">
        <v>3599</v>
      </c>
      <c r="P20560" s="41" t="s">
        <v>175</v>
      </c>
      <c r="Q20560" s="41" t="s">
        <v>176</v>
      </c>
      <c r="S20560" s="41" t="s">
        <v>1786</v>
      </c>
      <c r="U20560" s="41" t="s">
        <v>68</v>
      </c>
    </row>
    <row r="20561" spans="1:21" x14ac:dyDescent="0.2">
      <c r="A20561" s="41" t="s">
        <v>170</v>
      </c>
      <c r="B20561" s="41" t="s">
        <v>119</v>
      </c>
      <c r="C20561" s="41" t="s">
        <v>47</v>
      </c>
      <c r="D20561" s="41" t="s">
        <v>8995</v>
      </c>
      <c r="E20561" s="41">
        <v>57258</v>
      </c>
      <c r="F20561" s="57" t="s">
        <v>11000</v>
      </c>
      <c r="G20561" s="41" t="s">
        <v>729</v>
      </c>
      <c r="H20561" s="41" t="s">
        <v>730</v>
      </c>
      <c r="I20561" s="42">
        <v>1.9</v>
      </c>
      <c r="J20561" s="42">
        <v>1.9</v>
      </c>
      <c r="K20561" s="42">
        <v>0</v>
      </c>
      <c r="L20561" s="43">
        <v>5330</v>
      </c>
      <c r="M20561" s="43">
        <v>0</v>
      </c>
      <c r="O20561" s="41" t="s">
        <v>224</v>
      </c>
      <c r="P20561" s="41" t="s">
        <v>175</v>
      </c>
      <c r="Q20561" s="41" t="s">
        <v>176</v>
      </c>
      <c r="S20561" s="41" t="s">
        <v>177</v>
      </c>
      <c r="U20561" s="41" t="s">
        <v>69</v>
      </c>
    </row>
    <row r="20562" spans="1:21" x14ac:dyDescent="0.2">
      <c r="A20562" s="41" t="s">
        <v>170</v>
      </c>
      <c r="B20562" s="41" t="s">
        <v>130</v>
      </c>
      <c r="C20562" s="41" t="s">
        <v>58</v>
      </c>
      <c r="D20562" s="41" t="s">
        <v>8996</v>
      </c>
      <c r="E20562" s="41">
        <v>57259</v>
      </c>
      <c r="F20562" s="57" t="s">
        <v>11000</v>
      </c>
      <c r="G20562" s="41" t="s">
        <v>729</v>
      </c>
      <c r="H20562" s="41" t="s">
        <v>730</v>
      </c>
      <c r="I20562" s="42">
        <v>7.5</v>
      </c>
      <c r="J20562" s="42">
        <v>7.5</v>
      </c>
      <c r="K20562" s="42">
        <v>0</v>
      </c>
      <c r="L20562" s="43">
        <v>20837</v>
      </c>
      <c r="M20562" s="43">
        <v>0</v>
      </c>
      <c r="O20562" s="41" t="s">
        <v>224</v>
      </c>
      <c r="P20562" s="41" t="s">
        <v>175</v>
      </c>
      <c r="Q20562" s="41" t="s">
        <v>176</v>
      </c>
      <c r="S20562" s="41" t="s">
        <v>177</v>
      </c>
      <c r="U20562" s="41" t="s">
        <v>68</v>
      </c>
    </row>
    <row r="20563" spans="1:21" x14ac:dyDescent="0.2">
      <c r="A20563" s="41" t="s">
        <v>170</v>
      </c>
      <c r="B20563" s="41" t="s">
        <v>130</v>
      </c>
      <c r="C20563" s="41" t="s">
        <v>59</v>
      </c>
      <c r="D20563" s="41" t="s">
        <v>8997</v>
      </c>
      <c r="E20563" s="41">
        <v>57260</v>
      </c>
      <c r="F20563" s="57" t="s">
        <v>11000</v>
      </c>
      <c r="G20563" s="41" t="s">
        <v>729</v>
      </c>
      <c r="H20563" s="41" t="s">
        <v>730</v>
      </c>
      <c r="I20563" s="42">
        <v>150</v>
      </c>
      <c r="J20563" s="42">
        <v>150</v>
      </c>
      <c r="K20563" s="42">
        <v>0</v>
      </c>
      <c r="L20563" s="43">
        <v>530448</v>
      </c>
      <c r="M20563" s="43">
        <v>0</v>
      </c>
      <c r="O20563" s="41" t="s">
        <v>224</v>
      </c>
      <c r="P20563" s="41" t="s">
        <v>175</v>
      </c>
      <c r="Q20563" s="41" t="s">
        <v>176</v>
      </c>
      <c r="S20563" s="41" t="s">
        <v>177</v>
      </c>
      <c r="U20563" s="41" t="s">
        <v>70</v>
      </c>
    </row>
    <row r="20564" spans="1:21" x14ac:dyDescent="0.2">
      <c r="A20564" s="41" t="s">
        <v>170</v>
      </c>
      <c r="B20564" s="41" t="s">
        <v>123</v>
      </c>
      <c r="C20564" s="41" t="s">
        <v>51</v>
      </c>
      <c r="D20564" s="41" t="s">
        <v>8998</v>
      </c>
      <c r="E20564" s="41">
        <v>57261</v>
      </c>
      <c r="F20564" s="57" t="s">
        <v>11000</v>
      </c>
      <c r="G20564" s="41" t="s">
        <v>729</v>
      </c>
      <c r="H20564" s="41" t="s">
        <v>730</v>
      </c>
      <c r="I20564" s="42">
        <v>130</v>
      </c>
      <c r="J20564" s="42">
        <v>130</v>
      </c>
      <c r="K20564" s="42">
        <v>0</v>
      </c>
      <c r="L20564" s="43">
        <v>470229</v>
      </c>
      <c r="M20564" s="43">
        <v>0</v>
      </c>
      <c r="O20564" s="41" t="s">
        <v>224</v>
      </c>
      <c r="P20564" s="41" t="s">
        <v>175</v>
      </c>
      <c r="Q20564" s="41" t="s">
        <v>176</v>
      </c>
      <c r="S20564" s="41" t="s">
        <v>177</v>
      </c>
      <c r="U20564" s="41" t="s">
        <v>68</v>
      </c>
    </row>
    <row r="20565" spans="1:21" x14ac:dyDescent="0.2">
      <c r="A20565" s="41" t="s">
        <v>170</v>
      </c>
      <c r="B20565" s="41" t="s">
        <v>116</v>
      </c>
      <c r="C20565" s="41" t="s">
        <v>43</v>
      </c>
      <c r="D20565" s="41" t="s">
        <v>8999</v>
      </c>
      <c r="E20565" s="41">
        <v>57262</v>
      </c>
      <c r="F20565" s="57" t="s">
        <v>11000</v>
      </c>
      <c r="G20565" s="41" t="s">
        <v>729</v>
      </c>
      <c r="H20565" s="41" t="s">
        <v>730</v>
      </c>
      <c r="I20565" s="42">
        <v>79.900000000000006</v>
      </c>
      <c r="J20565" s="42">
        <v>79.900000000000006</v>
      </c>
      <c r="K20565" s="42">
        <v>0</v>
      </c>
      <c r="L20565" s="43">
        <v>354796</v>
      </c>
      <c r="M20565" s="43">
        <v>0</v>
      </c>
      <c r="O20565" s="41" t="s">
        <v>224</v>
      </c>
      <c r="P20565" s="41" t="s">
        <v>175</v>
      </c>
      <c r="Q20565" s="41" t="s">
        <v>176</v>
      </c>
      <c r="S20565" s="41" t="s">
        <v>177</v>
      </c>
      <c r="U20565" s="41" t="s">
        <v>68</v>
      </c>
    </row>
    <row r="20566" spans="1:21" x14ac:dyDescent="0.2">
      <c r="A20566" s="41" t="s">
        <v>170</v>
      </c>
      <c r="B20566" s="41" t="s">
        <v>130</v>
      </c>
      <c r="C20566" s="41" t="s">
        <v>59</v>
      </c>
      <c r="D20566" s="41" t="s">
        <v>9000</v>
      </c>
      <c r="E20566" s="41">
        <v>57263</v>
      </c>
      <c r="F20566" s="57" t="s">
        <v>9001</v>
      </c>
      <c r="G20566" s="41" t="s">
        <v>729</v>
      </c>
      <c r="H20566" s="41" t="s">
        <v>730</v>
      </c>
      <c r="I20566" s="42">
        <v>10</v>
      </c>
      <c r="J20566" s="42">
        <v>10</v>
      </c>
      <c r="K20566" s="42">
        <v>0</v>
      </c>
      <c r="L20566" s="43">
        <v>28173</v>
      </c>
      <c r="M20566" s="43">
        <v>0</v>
      </c>
      <c r="O20566" s="41" t="s">
        <v>224</v>
      </c>
      <c r="P20566" s="41" t="s">
        <v>175</v>
      </c>
      <c r="Q20566" s="41" t="s">
        <v>176</v>
      </c>
      <c r="S20566" s="41" t="s">
        <v>177</v>
      </c>
      <c r="U20566" s="41" t="s">
        <v>70</v>
      </c>
    </row>
    <row r="20567" spans="1:21" x14ac:dyDescent="0.2">
      <c r="A20567" s="41" t="s">
        <v>170</v>
      </c>
      <c r="B20567" s="41" t="s">
        <v>130</v>
      </c>
      <c r="C20567" s="41" t="s">
        <v>59</v>
      </c>
      <c r="D20567" s="41" t="s">
        <v>9002</v>
      </c>
      <c r="E20567" s="41">
        <v>57264</v>
      </c>
      <c r="F20567" s="57" t="s">
        <v>9003</v>
      </c>
      <c r="G20567" s="41" t="s">
        <v>729</v>
      </c>
      <c r="H20567" s="41" t="s">
        <v>730</v>
      </c>
      <c r="I20567" s="42">
        <v>10</v>
      </c>
      <c r="J20567" s="42">
        <v>10</v>
      </c>
      <c r="K20567" s="42">
        <v>0</v>
      </c>
      <c r="L20567" s="43">
        <v>33218</v>
      </c>
      <c r="M20567" s="43">
        <v>0</v>
      </c>
      <c r="O20567" s="41" t="s">
        <v>224</v>
      </c>
      <c r="P20567" s="41" t="s">
        <v>175</v>
      </c>
      <c r="Q20567" s="41" t="s">
        <v>176</v>
      </c>
      <c r="S20567" s="41" t="s">
        <v>177</v>
      </c>
      <c r="U20567" s="41" t="s">
        <v>70</v>
      </c>
    </row>
    <row r="20568" spans="1:21" x14ac:dyDescent="0.2">
      <c r="A20568" s="41" t="s">
        <v>170</v>
      </c>
      <c r="B20568" s="41" t="s">
        <v>106</v>
      </c>
      <c r="C20568" s="41" t="s">
        <v>31</v>
      </c>
      <c r="D20568" s="41" t="s">
        <v>9004</v>
      </c>
      <c r="E20568" s="41">
        <v>57265</v>
      </c>
      <c r="F20568" s="57" t="s">
        <v>11000</v>
      </c>
      <c r="G20568" s="41" t="s">
        <v>310</v>
      </c>
      <c r="H20568" s="41" t="s">
        <v>311</v>
      </c>
      <c r="I20568" s="42">
        <v>1</v>
      </c>
      <c r="J20568" s="42">
        <v>1</v>
      </c>
      <c r="K20568" s="42">
        <v>0</v>
      </c>
      <c r="L20568" s="43">
        <v>1587</v>
      </c>
      <c r="M20568" s="43">
        <v>0</v>
      </c>
      <c r="O20568" s="41" t="s">
        <v>174</v>
      </c>
      <c r="P20568" s="41" t="s">
        <v>175</v>
      </c>
      <c r="Q20568" s="41" t="s">
        <v>176</v>
      </c>
      <c r="S20568" s="41" t="s">
        <v>177</v>
      </c>
      <c r="T20568" s="41" t="s">
        <v>290</v>
      </c>
      <c r="U20568" s="41" t="s">
        <v>68</v>
      </c>
    </row>
    <row r="20569" spans="1:21" x14ac:dyDescent="0.2">
      <c r="A20569" s="41" t="s">
        <v>170</v>
      </c>
      <c r="B20569" s="41" t="s">
        <v>106</v>
      </c>
      <c r="C20569" s="41" t="s">
        <v>31</v>
      </c>
      <c r="D20569" s="41" t="s">
        <v>9005</v>
      </c>
      <c r="E20569" s="41">
        <v>57266</v>
      </c>
      <c r="F20569" s="57" t="s">
        <v>11000</v>
      </c>
      <c r="G20569" s="41" t="s">
        <v>310</v>
      </c>
      <c r="H20569" s="41" t="s">
        <v>311</v>
      </c>
      <c r="I20569" s="42">
        <v>0.8</v>
      </c>
      <c r="J20569" s="42">
        <v>0.6</v>
      </c>
      <c r="K20569" s="42">
        <v>0</v>
      </c>
      <c r="L20569" s="43">
        <v>0</v>
      </c>
      <c r="M20569" s="43">
        <v>0</v>
      </c>
      <c r="O20569" s="41" t="s">
        <v>174</v>
      </c>
      <c r="P20569" s="41" t="s">
        <v>175</v>
      </c>
      <c r="Q20569" s="41" t="s">
        <v>176</v>
      </c>
      <c r="S20569" s="41" t="s">
        <v>177</v>
      </c>
      <c r="U20569" s="41" t="s">
        <v>68</v>
      </c>
    </row>
    <row r="20570" spans="1:21" x14ac:dyDescent="0.2">
      <c r="A20570" s="41" t="s">
        <v>170</v>
      </c>
      <c r="B20570" s="41" t="s">
        <v>93</v>
      </c>
      <c r="C20570" s="41" t="s">
        <v>16</v>
      </c>
      <c r="D20570" s="41" t="s">
        <v>9006</v>
      </c>
      <c r="E20570" s="41">
        <v>57267</v>
      </c>
      <c r="F20570" s="57" t="s">
        <v>11000</v>
      </c>
      <c r="G20570" s="41" t="s">
        <v>182</v>
      </c>
      <c r="H20570" s="41" t="s">
        <v>194</v>
      </c>
      <c r="I20570" s="42">
        <v>207</v>
      </c>
      <c r="J20570" s="42">
        <v>180</v>
      </c>
      <c r="K20570" s="42">
        <v>0</v>
      </c>
      <c r="L20570" s="43">
        <v>0</v>
      </c>
      <c r="M20570" s="43">
        <v>0</v>
      </c>
      <c r="O20570" s="41" t="s">
        <v>224</v>
      </c>
      <c r="P20570" s="41" t="s">
        <v>175</v>
      </c>
      <c r="Q20570" s="41" t="s">
        <v>620</v>
      </c>
      <c r="S20570" s="41" t="s">
        <v>11609</v>
      </c>
      <c r="U20570" s="41" t="s">
        <v>69</v>
      </c>
    </row>
    <row r="20571" spans="1:21" x14ac:dyDescent="0.2">
      <c r="A20571" s="41" t="s">
        <v>170</v>
      </c>
      <c r="B20571" s="41" t="s">
        <v>93</v>
      </c>
      <c r="C20571" s="41" t="s">
        <v>16</v>
      </c>
      <c r="D20571" s="41" t="s">
        <v>9006</v>
      </c>
      <c r="E20571" s="41">
        <v>57267</v>
      </c>
      <c r="F20571" s="57" t="s">
        <v>11001</v>
      </c>
      <c r="G20571" s="41" t="s">
        <v>182</v>
      </c>
      <c r="H20571" s="41" t="s">
        <v>194</v>
      </c>
      <c r="I20571" s="42">
        <v>207</v>
      </c>
      <c r="J20571" s="42">
        <v>180</v>
      </c>
      <c r="K20571" s="42">
        <v>0</v>
      </c>
      <c r="L20571" s="43">
        <v>0</v>
      </c>
      <c r="M20571" s="43">
        <v>0</v>
      </c>
      <c r="O20571" s="41" t="s">
        <v>224</v>
      </c>
      <c r="P20571" s="41" t="s">
        <v>175</v>
      </c>
      <c r="Q20571" s="41" t="s">
        <v>620</v>
      </c>
      <c r="S20571" s="41" t="s">
        <v>11609</v>
      </c>
      <c r="U20571" s="41" t="s">
        <v>69</v>
      </c>
    </row>
    <row r="20572" spans="1:21" x14ac:dyDescent="0.2">
      <c r="A20572" s="41" t="s">
        <v>170</v>
      </c>
      <c r="B20572" s="41" t="s">
        <v>93</v>
      </c>
      <c r="C20572" s="41" t="s">
        <v>16</v>
      </c>
      <c r="D20572" s="41" t="s">
        <v>9006</v>
      </c>
      <c r="E20572" s="41">
        <v>57267</v>
      </c>
      <c r="F20572" s="57" t="s">
        <v>11002</v>
      </c>
      <c r="G20572" s="41" t="s">
        <v>182</v>
      </c>
      <c r="H20572" s="41" t="s">
        <v>194</v>
      </c>
      <c r="I20572" s="42">
        <v>207</v>
      </c>
      <c r="J20572" s="42">
        <v>180</v>
      </c>
      <c r="K20572" s="42">
        <v>0</v>
      </c>
      <c r="L20572" s="43">
        <v>0</v>
      </c>
      <c r="M20572" s="43">
        <v>0</v>
      </c>
      <c r="O20572" s="41" t="s">
        <v>224</v>
      </c>
      <c r="P20572" s="41" t="s">
        <v>175</v>
      </c>
      <c r="Q20572" s="41" t="s">
        <v>620</v>
      </c>
      <c r="S20572" s="41" t="s">
        <v>11609</v>
      </c>
      <c r="U20572" s="41" t="s">
        <v>69</v>
      </c>
    </row>
    <row r="20573" spans="1:21" x14ac:dyDescent="0.2">
      <c r="A20573" s="41" t="s">
        <v>170</v>
      </c>
      <c r="B20573" s="41" t="s">
        <v>93</v>
      </c>
      <c r="C20573" s="41" t="s">
        <v>16</v>
      </c>
      <c r="D20573" s="41" t="s">
        <v>9006</v>
      </c>
      <c r="E20573" s="41">
        <v>57267</v>
      </c>
      <c r="F20573" s="57" t="s">
        <v>11003</v>
      </c>
      <c r="G20573" s="41" t="s">
        <v>182</v>
      </c>
      <c r="H20573" s="41" t="s">
        <v>194</v>
      </c>
      <c r="I20573" s="42">
        <v>207</v>
      </c>
      <c r="J20573" s="42">
        <v>180</v>
      </c>
      <c r="K20573" s="42">
        <v>0</v>
      </c>
      <c r="L20573" s="43">
        <v>0</v>
      </c>
      <c r="M20573" s="43">
        <v>0</v>
      </c>
      <c r="O20573" s="41" t="s">
        <v>224</v>
      </c>
      <c r="P20573" s="41" t="s">
        <v>175</v>
      </c>
      <c r="Q20573" s="41" t="s">
        <v>620</v>
      </c>
      <c r="S20573" s="41" t="s">
        <v>11609</v>
      </c>
      <c r="U20573" s="41" t="s">
        <v>69</v>
      </c>
    </row>
    <row r="20574" spans="1:21" x14ac:dyDescent="0.2">
      <c r="A20574" s="41" t="s">
        <v>170</v>
      </c>
      <c r="B20574" s="41" t="s">
        <v>125</v>
      </c>
      <c r="C20574" s="41" t="s">
        <v>53</v>
      </c>
      <c r="D20574" s="41" t="s">
        <v>9007</v>
      </c>
      <c r="E20574" s="41">
        <v>57268</v>
      </c>
      <c r="F20574" s="57" t="s">
        <v>11000</v>
      </c>
      <c r="G20574" s="41" t="s">
        <v>729</v>
      </c>
      <c r="H20574" s="41" t="s">
        <v>730</v>
      </c>
      <c r="I20574" s="42">
        <v>38</v>
      </c>
      <c r="J20574" s="42">
        <v>38</v>
      </c>
      <c r="K20574" s="42">
        <v>0</v>
      </c>
      <c r="L20574" s="43">
        <v>96666</v>
      </c>
      <c r="M20574" s="43">
        <v>0</v>
      </c>
      <c r="O20574" s="41" t="s">
        <v>224</v>
      </c>
      <c r="P20574" s="41" t="s">
        <v>175</v>
      </c>
      <c r="Q20574" s="41" t="s">
        <v>176</v>
      </c>
      <c r="S20574" s="41" t="s">
        <v>177</v>
      </c>
      <c r="U20574" s="41" t="s">
        <v>68</v>
      </c>
    </row>
    <row r="20575" spans="1:21" x14ac:dyDescent="0.2">
      <c r="A20575" s="41" t="s">
        <v>170</v>
      </c>
      <c r="B20575" s="41" t="s">
        <v>106</v>
      </c>
      <c r="C20575" s="41" t="s">
        <v>31</v>
      </c>
      <c r="D20575" s="41" t="s">
        <v>9008</v>
      </c>
      <c r="E20575" s="41">
        <v>57269</v>
      </c>
      <c r="F20575" s="57" t="s">
        <v>11000</v>
      </c>
      <c r="G20575" s="41" t="s">
        <v>310</v>
      </c>
      <c r="H20575" s="41" t="s">
        <v>311</v>
      </c>
      <c r="I20575" s="42">
        <v>1</v>
      </c>
      <c r="J20575" s="42">
        <v>0.8</v>
      </c>
      <c r="K20575" s="42">
        <v>0</v>
      </c>
      <c r="L20575" s="43">
        <v>1258</v>
      </c>
      <c r="M20575" s="43">
        <v>0</v>
      </c>
      <c r="O20575" s="41" t="s">
        <v>174</v>
      </c>
      <c r="P20575" s="41" t="s">
        <v>175</v>
      </c>
      <c r="Q20575" s="41" t="s">
        <v>176</v>
      </c>
      <c r="S20575" s="41" t="s">
        <v>177</v>
      </c>
      <c r="U20575" s="41" t="s">
        <v>68</v>
      </c>
    </row>
    <row r="20576" spans="1:21" x14ac:dyDescent="0.2">
      <c r="A20576" s="41" t="s">
        <v>170</v>
      </c>
      <c r="B20576" s="41" t="s">
        <v>106</v>
      </c>
      <c r="C20576" s="41" t="s">
        <v>31</v>
      </c>
      <c r="D20576" s="41" t="s">
        <v>9009</v>
      </c>
      <c r="E20576" s="41">
        <v>57270</v>
      </c>
      <c r="F20576" s="57" t="s">
        <v>11000</v>
      </c>
      <c r="G20576" s="41" t="s">
        <v>310</v>
      </c>
      <c r="H20576" s="41" t="s">
        <v>311</v>
      </c>
      <c r="I20576" s="42">
        <v>1</v>
      </c>
      <c r="J20576" s="42">
        <v>0.8</v>
      </c>
      <c r="K20576" s="42">
        <v>0</v>
      </c>
      <c r="L20576" s="43">
        <v>1054</v>
      </c>
      <c r="M20576" s="43">
        <v>0</v>
      </c>
      <c r="O20576" s="41" t="s">
        <v>174</v>
      </c>
      <c r="P20576" s="41" t="s">
        <v>175</v>
      </c>
      <c r="Q20576" s="41" t="s">
        <v>176</v>
      </c>
      <c r="S20576" s="41" t="s">
        <v>177</v>
      </c>
      <c r="U20576" s="41" t="s">
        <v>68</v>
      </c>
    </row>
    <row r="20577" spans="1:21" x14ac:dyDescent="0.2">
      <c r="A20577" s="41" t="s">
        <v>170</v>
      </c>
      <c r="B20577" s="41" t="s">
        <v>93</v>
      </c>
      <c r="C20577" s="41" t="s">
        <v>16</v>
      </c>
      <c r="D20577" s="41" t="s">
        <v>9010</v>
      </c>
      <c r="E20577" s="41">
        <v>57272</v>
      </c>
      <c r="F20577" s="57" t="s">
        <v>11000</v>
      </c>
      <c r="G20577" s="41" t="s">
        <v>310</v>
      </c>
      <c r="H20577" s="41" t="s">
        <v>180</v>
      </c>
      <c r="I20577" s="42">
        <v>273.39999999999998</v>
      </c>
      <c r="J20577" s="42">
        <v>232</v>
      </c>
      <c r="K20577" s="42">
        <v>0</v>
      </c>
      <c r="L20577" s="43">
        <v>0</v>
      </c>
      <c r="M20577" s="43">
        <v>0</v>
      </c>
      <c r="O20577" s="41" t="s">
        <v>224</v>
      </c>
      <c r="P20577" s="41" t="s">
        <v>175</v>
      </c>
      <c r="Q20577" s="41" t="s">
        <v>239</v>
      </c>
      <c r="S20577" s="41" t="s">
        <v>11609</v>
      </c>
      <c r="U20577" s="41" t="s">
        <v>69</v>
      </c>
    </row>
    <row r="20578" spans="1:21" x14ac:dyDescent="0.2">
      <c r="A20578" s="41" t="s">
        <v>170</v>
      </c>
      <c r="B20578" s="41" t="s">
        <v>93</v>
      </c>
      <c r="C20578" s="41" t="s">
        <v>16</v>
      </c>
      <c r="D20578" s="41" t="s">
        <v>9010</v>
      </c>
      <c r="E20578" s="41">
        <v>57272</v>
      </c>
      <c r="F20578" s="57" t="s">
        <v>11001</v>
      </c>
      <c r="G20578" s="41" t="s">
        <v>310</v>
      </c>
      <c r="H20578" s="41" t="s">
        <v>180</v>
      </c>
      <c r="I20578" s="42">
        <v>273.39999999999998</v>
      </c>
      <c r="J20578" s="42">
        <v>232</v>
      </c>
      <c r="K20578" s="42">
        <v>0</v>
      </c>
      <c r="L20578" s="43">
        <v>0</v>
      </c>
      <c r="M20578" s="43">
        <v>0</v>
      </c>
      <c r="O20578" s="41" t="s">
        <v>224</v>
      </c>
      <c r="P20578" s="41" t="s">
        <v>175</v>
      </c>
      <c r="Q20578" s="41" t="s">
        <v>239</v>
      </c>
      <c r="S20578" s="41" t="s">
        <v>11609</v>
      </c>
      <c r="U20578" s="41" t="s">
        <v>69</v>
      </c>
    </row>
    <row r="20579" spans="1:21" x14ac:dyDescent="0.2">
      <c r="A20579" s="41" t="s">
        <v>170</v>
      </c>
      <c r="B20579" s="41" t="s">
        <v>93</v>
      </c>
      <c r="C20579" s="41" t="s">
        <v>16</v>
      </c>
      <c r="D20579" s="41" t="s">
        <v>9011</v>
      </c>
      <c r="E20579" s="41">
        <v>57273</v>
      </c>
      <c r="F20579" s="57" t="s">
        <v>11000</v>
      </c>
      <c r="G20579" s="41" t="s">
        <v>310</v>
      </c>
      <c r="H20579" s="41" t="s">
        <v>180</v>
      </c>
      <c r="I20579" s="42">
        <v>273.39999999999998</v>
      </c>
      <c r="J20579" s="42">
        <v>232</v>
      </c>
      <c r="K20579" s="42">
        <v>0</v>
      </c>
      <c r="L20579" s="43">
        <v>0</v>
      </c>
      <c r="M20579" s="43">
        <v>0</v>
      </c>
      <c r="O20579" s="41" t="s">
        <v>224</v>
      </c>
      <c r="P20579" s="41" t="s">
        <v>175</v>
      </c>
      <c r="Q20579" s="41" t="s">
        <v>239</v>
      </c>
      <c r="S20579" s="41" t="s">
        <v>11609</v>
      </c>
      <c r="U20579" s="41" t="s">
        <v>69</v>
      </c>
    </row>
    <row r="20580" spans="1:21" x14ac:dyDescent="0.2">
      <c r="A20580" s="41" t="s">
        <v>170</v>
      </c>
      <c r="B20580" s="41" t="s">
        <v>93</v>
      </c>
      <c r="C20580" s="41" t="s">
        <v>16</v>
      </c>
      <c r="D20580" s="41" t="s">
        <v>9011</v>
      </c>
      <c r="E20580" s="41">
        <v>57273</v>
      </c>
      <c r="F20580" s="57" t="s">
        <v>11001</v>
      </c>
      <c r="G20580" s="41" t="s">
        <v>310</v>
      </c>
      <c r="H20580" s="41" t="s">
        <v>180</v>
      </c>
      <c r="I20580" s="42">
        <v>273.39999999999998</v>
      </c>
      <c r="J20580" s="42">
        <v>232</v>
      </c>
      <c r="K20580" s="42">
        <v>0</v>
      </c>
      <c r="L20580" s="43">
        <v>0</v>
      </c>
      <c r="M20580" s="43">
        <v>0</v>
      </c>
      <c r="O20580" s="41" t="s">
        <v>224</v>
      </c>
      <c r="P20580" s="41" t="s">
        <v>175</v>
      </c>
      <c r="Q20580" s="41" t="s">
        <v>239</v>
      </c>
      <c r="S20580" s="41" t="s">
        <v>11609</v>
      </c>
      <c r="U20580" s="41" t="s">
        <v>69</v>
      </c>
    </row>
    <row r="20581" spans="1:21" x14ac:dyDescent="0.2">
      <c r="A20581" s="41" t="s">
        <v>170</v>
      </c>
      <c r="B20581" s="41" t="s">
        <v>93</v>
      </c>
      <c r="C20581" s="41" t="s">
        <v>16</v>
      </c>
      <c r="D20581" s="41" t="s">
        <v>9011</v>
      </c>
      <c r="E20581" s="41">
        <v>57273</v>
      </c>
      <c r="F20581" s="57" t="s">
        <v>11002</v>
      </c>
      <c r="G20581" s="41" t="s">
        <v>310</v>
      </c>
      <c r="H20581" s="41" t="s">
        <v>180</v>
      </c>
      <c r="I20581" s="42">
        <v>273.39999999999998</v>
      </c>
      <c r="J20581" s="42">
        <v>232</v>
      </c>
      <c r="K20581" s="42">
        <v>0</v>
      </c>
      <c r="L20581" s="43">
        <v>0</v>
      </c>
      <c r="M20581" s="43">
        <v>0</v>
      </c>
      <c r="O20581" s="41" t="s">
        <v>224</v>
      </c>
      <c r="P20581" s="41" t="s">
        <v>175</v>
      </c>
      <c r="Q20581" s="41" t="s">
        <v>239</v>
      </c>
      <c r="S20581" s="41" t="s">
        <v>11609</v>
      </c>
      <c r="U20581" s="41" t="s">
        <v>69</v>
      </c>
    </row>
    <row r="20582" spans="1:21" x14ac:dyDescent="0.2">
      <c r="A20582" s="41" t="s">
        <v>170</v>
      </c>
      <c r="B20582" s="41" t="s">
        <v>93</v>
      </c>
      <c r="C20582" s="41" t="s">
        <v>16</v>
      </c>
      <c r="D20582" s="41" t="s">
        <v>9011</v>
      </c>
      <c r="E20582" s="41">
        <v>57273</v>
      </c>
      <c r="F20582" s="57" t="s">
        <v>11003</v>
      </c>
      <c r="G20582" s="41" t="s">
        <v>310</v>
      </c>
      <c r="H20582" s="41" t="s">
        <v>180</v>
      </c>
      <c r="I20582" s="42">
        <v>273.39999999999998</v>
      </c>
      <c r="J20582" s="42">
        <v>232</v>
      </c>
      <c r="K20582" s="42">
        <v>0</v>
      </c>
      <c r="L20582" s="43">
        <v>0</v>
      </c>
      <c r="M20582" s="43">
        <v>0</v>
      </c>
      <c r="O20582" s="41" t="s">
        <v>224</v>
      </c>
      <c r="P20582" s="41" t="s">
        <v>175</v>
      </c>
      <c r="Q20582" s="41" t="s">
        <v>239</v>
      </c>
      <c r="S20582" s="41" t="s">
        <v>11609</v>
      </c>
      <c r="U20582" s="41" t="s">
        <v>69</v>
      </c>
    </row>
    <row r="20583" spans="1:21" x14ac:dyDescent="0.2">
      <c r="A20583" s="41" t="s">
        <v>170</v>
      </c>
      <c r="B20583" s="41" t="s">
        <v>93</v>
      </c>
      <c r="C20583" s="41" t="s">
        <v>16</v>
      </c>
      <c r="D20583" s="41" t="s">
        <v>9011</v>
      </c>
      <c r="E20583" s="41">
        <v>57273</v>
      </c>
      <c r="F20583" s="57" t="s">
        <v>690</v>
      </c>
      <c r="G20583" s="41" t="s">
        <v>310</v>
      </c>
      <c r="H20583" s="41" t="s">
        <v>311</v>
      </c>
      <c r="I20583" s="42">
        <v>125</v>
      </c>
      <c r="J20583" s="42">
        <v>125</v>
      </c>
      <c r="K20583" s="42">
        <v>0</v>
      </c>
      <c r="L20583" s="43">
        <v>0</v>
      </c>
      <c r="M20583" s="43">
        <v>0</v>
      </c>
      <c r="O20583" s="41" t="s">
        <v>224</v>
      </c>
      <c r="P20583" s="41" t="s">
        <v>175</v>
      </c>
      <c r="Q20583" s="41" t="s">
        <v>1012</v>
      </c>
      <c r="S20583" s="41" t="s">
        <v>11609</v>
      </c>
      <c r="U20583" s="41" t="s">
        <v>69</v>
      </c>
    </row>
    <row r="20584" spans="1:21" x14ac:dyDescent="0.2">
      <c r="A20584" s="41" t="s">
        <v>170</v>
      </c>
      <c r="B20584" s="41" t="s">
        <v>93</v>
      </c>
      <c r="C20584" s="41" t="s">
        <v>16</v>
      </c>
      <c r="D20584" s="41" t="s">
        <v>9011</v>
      </c>
      <c r="E20584" s="41">
        <v>57273</v>
      </c>
      <c r="F20584" s="57" t="s">
        <v>691</v>
      </c>
      <c r="G20584" s="41" t="s">
        <v>310</v>
      </c>
      <c r="H20584" s="41" t="s">
        <v>311</v>
      </c>
      <c r="I20584" s="42">
        <v>125</v>
      </c>
      <c r="J20584" s="42">
        <v>125</v>
      </c>
      <c r="K20584" s="42">
        <v>0</v>
      </c>
      <c r="L20584" s="43">
        <v>0</v>
      </c>
      <c r="M20584" s="43">
        <v>0</v>
      </c>
      <c r="O20584" s="41" t="s">
        <v>224</v>
      </c>
      <c r="P20584" s="41" t="s">
        <v>175</v>
      </c>
      <c r="Q20584" s="41" t="s">
        <v>1012</v>
      </c>
      <c r="S20584" s="41" t="s">
        <v>11609</v>
      </c>
      <c r="U20584" s="41" t="s">
        <v>69</v>
      </c>
    </row>
    <row r="20585" spans="1:21" x14ac:dyDescent="0.2">
      <c r="A20585" s="41" t="s">
        <v>170</v>
      </c>
      <c r="B20585" s="41" t="s">
        <v>93</v>
      </c>
      <c r="C20585" s="41" t="s">
        <v>16</v>
      </c>
      <c r="D20585" s="41" t="s">
        <v>9011</v>
      </c>
      <c r="E20585" s="41">
        <v>57273</v>
      </c>
      <c r="F20585" s="57" t="s">
        <v>920</v>
      </c>
      <c r="G20585" s="41" t="s">
        <v>310</v>
      </c>
      <c r="H20585" s="41" t="s">
        <v>311</v>
      </c>
      <c r="I20585" s="42">
        <v>125</v>
      </c>
      <c r="J20585" s="42">
        <v>125</v>
      </c>
      <c r="K20585" s="42">
        <v>0</v>
      </c>
      <c r="L20585" s="43">
        <v>0</v>
      </c>
      <c r="M20585" s="43">
        <v>0</v>
      </c>
      <c r="O20585" s="41" t="s">
        <v>224</v>
      </c>
      <c r="P20585" s="41" t="s">
        <v>175</v>
      </c>
      <c r="Q20585" s="41" t="s">
        <v>1012</v>
      </c>
      <c r="S20585" s="41" t="s">
        <v>11609</v>
      </c>
      <c r="U20585" s="41" t="s">
        <v>69</v>
      </c>
    </row>
    <row r="20586" spans="1:21" x14ac:dyDescent="0.2">
      <c r="A20586" s="41" t="s">
        <v>170</v>
      </c>
      <c r="B20586" s="41" t="s">
        <v>93</v>
      </c>
      <c r="C20586" s="41" t="s">
        <v>16</v>
      </c>
      <c r="D20586" s="41" t="s">
        <v>9011</v>
      </c>
      <c r="E20586" s="41">
        <v>57273</v>
      </c>
      <c r="F20586" s="57" t="s">
        <v>921</v>
      </c>
      <c r="G20586" s="41" t="s">
        <v>310</v>
      </c>
      <c r="H20586" s="41" t="s">
        <v>311</v>
      </c>
      <c r="I20586" s="42">
        <v>110</v>
      </c>
      <c r="J20586" s="42">
        <v>110</v>
      </c>
      <c r="K20586" s="42">
        <v>0</v>
      </c>
      <c r="L20586" s="43">
        <v>0</v>
      </c>
      <c r="M20586" s="43">
        <v>0</v>
      </c>
      <c r="O20586" s="41" t="s">
        <v>224</v>
      </c>
      <c r="P20586" s="41" t="s">
        <v>175</v>
      </c>
      <c r="Q20586" s="41" t="s">
        <v>1012</v>
      </c>
      <c r="S20586" s="41" t="s">
        <v>11609</v>
      </c>
      <c r="U20586" s="41" t="s">
        <v>69</v>
      </c>
    </row>
    <row r="20587" spans="1:21" x14ac:dyDescent="0.2">
      <c r="A20587" s="41" t="s">
        <v>170</v>
      </c>
      <c r="B20587" s="41" t="s">
        <v>110</v>
      </c>
      <c r="C20587" s="41" t="s">
        <v>35</v>
      </c>
      <c r="D20587" s="41" t="s">
        <v>9012</v>
      </c>
      <c r="E20587" s="41">
        <v>57274</v>
      </c>
      <c r="F20587" s="57" t="s">
        <v>11000</v>
      </c>
      <c r="G20587" s="41" t="s">
        <v>729</v>
      </c>
      <c r="H20587" s="41" t="s">
        <v>730</v>
      </c>
      <c r="I20587" s="42">
        <v>20</v>
      </c>
      <c r="J20587" s="42">
        <v>20</v>
      </c>
      <c r="K20587" s="42">
        <v>0</v>
      </c>
      <c r="L20587" s="43">
        <v>60395</v>
      </c>
      <c r="M20587" s="43">
        <v>0</v>
      </c>
      <c r="O20587" s="41" t="s">
        <v>224</v>
      </c>
      <c r="P20587" s="41" t="s">
        <v>175</v>
      </c>
      <c r="Q20587" s="41" t="s">
        <v>176</v>
      </c>
      <c r="S20587" s="41" t="s">
        <v>177</v>
      </c>
      <c r="U20587" s="41" t="s">
        <v>68</v>
      </c>
    </row>
    <row r="20588" spans="1:21" x14ac:dyDescent="0.2">
      <c r="A20588" s="41" t="s">
        <v>170</v>
      </c>
      <c r="B20588" s="41" t="s">
        <v>120</v>
      </c>
      <c r="C20588" s="41" t="s">
        <v>48</v>
      </c>
      <c r="D20588" s="41" t="s">
        <v>9013</v>
      </c>
      <c r="E20588" s="41">
        <v>57275</v>
      </c>
      <c r="F20588" s="57" t="s">
        <v>9014</v>
      </c>
      <c r="G20588" s="41" t="s">
        <v>310</v>
      </c>
      <c r="H20588" s="41" t="s">
        <v>8335</v>
      </c>
      <c r="I20588" s="42">
        <v>125</v>
      </c>
      <c r="J20588" s="42">
        <v>110</v>
      </c>
      <c r="K20588" s="42">
        <v>0</v>
      </c>
      <c r="L20588" s="43">
        <v>0</v>
      </c>
      <c r="M20588" s="43">
        <v>0</v>
      </c>
      <c r="O20588" s="41" t="s">
        <v>224</v>
      </c>
      <c r="P20588" s="41" t="s">
        <v>175</v>
      </c>
      <c r="Q20588" s="41" t="s">
        <v>845</v>
      </c>
      <c r="S20588" s="41" t="s">
        <v>11609</v>
      </c>
      <c r="U20588" s="41" t="s">
        <v>69</v>
      </c>
    </row>
    <row r="20589" spans="1:21" x14ac:dyDescent="0.2">
      <c r="A20589" s="41" t="s">
        <v>170</v>
      </c>
      <c r="B20589" s="41" t="s">
        <v>93</v>
      </c>
      <c r="C20589" s="41" t="s">
        <v>16</v>
      </c>
      <c r="D20589" s="41" t="s">
        <v>9015</v>
      </c>
      <c r="E20589" s="41">
        <v>57276</v>
      </c>
      <c r="F20589" s="57" t="s">
        <v>9016</v>
      </c>
      <c r="G20589" s="41" t="s">
        <v>310</v>
      </c>
      <c r="H20589" s="41" t="s">
        <v>325</v>
      </c>
      <c r="I20589" s="42">
        <v>170</v>
      </c>
      <c r="J20589" s="42">
        <v>150</v>
      </c>
      <c r="K20589" s="42">
        <v>0</v>
      </c>
      <c r="L20589" s="43">
        <v>0</v>
      </c>
      <c r="M20589" s="43">
        <v>0</v>
      </c>
      <c r="O20589" s="41" t="s">
        <v>3599</v>
      </c>
      <c r="P20589" s="41" t="s">
        <v>175</v>
      </c>
      <c r="Q20589" s="41" t="s">
        <v>1012</v>
      </c>
      <c r="S20589" s="41" t="s">
        <v>1786</v>
      </c>
      <c r="U20589" s="41" t="s">
        <v>69</v>
      </c>
    </row>
    <row r="20590" spans="1:21" x14ac:dyDescent="0.2">
      <c r="A20590" s="41" t="s">
        <v>170</v>
      </c>
      <c r="B20590" s="41" t="s">
        <v>116</v>
      </c>
      <c r="C20590" s="41" t="s">
        <v>43</v>
      </c>
      <c r="D20590" s="41" t="s">
        <v>9017</v>
      </c>
      <c r="E20590" s="41">
        <v>57278</v>
      </c>
      <c r="F20590" s="57" t="s">
        <v>9018</v>
      </c>
      <c r="G20590" s="41" t="s">
        <v>729</v>
      </c>
      <c r="H20590" s="41" t="s">
        <v>730</v>
      </c>
      <c r="I20590" s="42">
        <v>40</v>
      </c>
      <c r="J20590" s="42">
        <v>40</v>
      </c>
      <c r="K20590" s="42">
        <v>0</v>
      </c>
      <c r="L20590" s="43">
        <v>13114</v>
      </c>
      <c r="M20590" s="43">
        <v>0</v>
      </c>
      <c r="O20590" s="41" t="s">
        <v>224</v>
      </c>
      <c r="P20590" s="41" t="s">
        <v>175</v>
      </c>
      <c r="Q20590" s="41" t="s">
        <v>176</v>
      </c>
      <c r="S20590" s="41" t="s">
        <v>177</v>
      </c>
      <c r="T20590" s="41" t="s">
        <v>290</v>
      </c>
      <c r="U20590" s="41" t="s">
        <v>68</v>
      </c>
    </row>
    <row r="20591" spans="1:21" x14ac:dyDescent="0.2">
      <c r="A20591" s="41" t="s">
        <v>170</v>
      </c>
      <c r="B20591" s="41" t="s">
        <v>125</v>
      </c>
      <c r="C20591" s="41" t="s">
        <v>53</v>
      </c>
      <c r="D20591" s="41" t="s">
        <v>9019</v>
      </c>
      <c r="E20591" s="41">
        <v>57280</v>
      </c>
      <c r="F20591" s="57" t="s">
        <v>11000</v>
      </c>
      <c r="G20591" s="41" t="s">
        <v>310</v>
      </c>
      <c r="H20591" s="41" t="s">
        <v>311</v>
      </c>
      <c r="I20591" s="42">
        <v>1</v>
      </c>
      <c r="J20591" s="42">
        <v>0.4</v>
      </c>
      <c r="K20591" s="42">
        <v>0</v>
      </c>
      <c r="L20591" s="43">
        <v>0</v>
      </c>
      <c r="M20591" s="43">
        <v>0</v>
      </c>
      <c r="O20591" s="41" t="s">
        <v>224</v>
      </c>
      <c r="P20591" s="41" t="s">
        <v>175</v>
      </c>
      <c r="Q20591" s="41" t="s">
        <v>176</v>
      </c>
      <c r="S20591" s="41" t="s">
        <v>177</v>
      </c>
      <c r="U20591" s="41" t="s">
        <v>68</v>
      </c>
    </row>
    <row r="20592" spans="1:21" x14ac:dyDescent="0.2">
      <c r="A20592" s="41" t="s">
        <v>170</v>
      </c>
      <c r="B20592" s="41" t="s">
        <v>110</v>
      </c>
      <c r="C20592" s="41" t="s">
        <v>35</v>
      </c>
      <c r="D20592" s="41" t="s">
        <v>9020</v>
      </c>
      <c r="E20592" s="41">
        <v>57281</v>
      </c>
      <c r="F20592" s="57" t="s">
        <v>9021</v>
      </c>
      <c r="G20592" s="41" t="s">
        <v>484</v>
      </c>
      <c r="H20592" s="41" t="s">
        <v>4179</v>
      </c>
      <c r="I20592" s="42">
        <v>5</v>
      </c>
      <c r="J20592" s="42">
        <v>5</v>
      </c>
      <c r="K20592" s="42">
        <v>0</v>
      </c>
      <c r="L20592" s="43">
        <v>0</v>
      </c>
      <c r="M20592" s="43">
        <v>0</v>
      </c>
      <c r="O20592" s="41" t="s">
        <v>224</v>
      </c>
      <c r="P20592" s="41" t="s">
        <v>175</v>
      </c>
      <c r="Q20592" s="41" t="s">
        <v>176</v>
      </c>
      <c r="S20592" s="41" t="s">
        <v>177</v>
      </c>
      <c r="U20592" s="41" t="s">
        <v>68</v>
      </c>
    </row>
    <row r="20593" spans="1:21" x14ac:dyDescent="0.2">
      <c r="A20593" s="41" t="s">
        <v>170</v>
      </c>
      <c r="B20593" s="41" t="s">
        <v>93</v>
      </c>
      <c r="C20593" s="41" t="s">
        <v>16</v>
      </c>
      <c r="D20593" s="41" t="s">
        <v>9022</v>
      </c>
      <c r="E20593" s="41">
        <v>57282</v>
      </c>
      <c r="F20593" s="57" t="s">
        <v>9023</v>
      </c>
      <c r="G20593" s="41" t="s">
        <v>729</v>
      </c>
      <c r="H20593" s="41" t="s">
        <v>730</v>
      </c>
      <c r="I20593" s="42">
        <v>150</v>
      </c>
      <c r="J20593" s="42">
        <v>150</v>
      </c>
      <c r="K20593" s="42">
        <v>0</v>
      </c>
      <c r="L20593" s="43">
        <v>353793</v>
      </c>
      <c r="M20593" s="43">
        <v>0</v>
      </c>
      <c r="O20593" s="41" t="s">
        <v>224</v>
      </c>
      <c r="P20593" s="41" t="s">
        <v>175</v>
      </c>
      <c r="Q20593" s="41" t="s">
        <v>176</v>
      </c>
      <c r="S20593" s="41" t="s">
        <v>177</v>
      </c>
      <c r="U20593" s="41" t="s">
        <v>69</v>
      </c>
    </row>
    <row r="20594" spans="1:21" x14ac:dyDescent="0.2">
      <c r="A20594" s="41" t="s">
        <v>170</v>
      </c>
      <c r="B20594" s="41" t="s">
        <v>116</v>
      </c>
      <c r="C20594" s="41" t="s">
        <v>43</v>
      </c>
      <c r="D20594" s="41" t="s">
        <v>9024</v>
      </c>
      <c r="E20594" s="41">
        <v>57283</v>
      </c>
      <c r="F20594" s="57" t="s">
        <v>7401</v>
      </c>
      <c r="G20594" s="41" t="s">
        <v>729</v>
      </c>
      <c r="H20594" s="41" t="s">
        <v>730</v>
      </c>
      <c r="I20594" s="42">
        <v>60</v>
      </c>
      <c r="J20594" s="42">
        <v>60</v>
      </c>
      <c r="K20594" s="42">
        <v>0</v>
      </c>
      <c r="L20594" s="43">
        <v>235654</v>
      </c>
      <c r="M20594" s="43">
        <v>0</v>
      </c>
      <c r="O20594" s="41" t="s">
        <v>224</v>
      </c>
      <c r="P20594" s="41" t="s">
        <v>175</v>
      </c>
      <c r="Q20594" s="41" t="s">
        <v>176</v>
      </c>
      <c r="S20594" s="41" t="s">
        <v>177</v>
      </c>
      <c r="U20594" s="41" t="s">
        <v>68</v>
      </c>
    </row>
    <row r="20595" spans="1:21" x14ac:dyDescent="0.2">
      <c r="A20595" s="41" t="s">
        <v>170</v>
      </c>
      <c r="B20595" s="41" t="s">
        <v>116</v>
      </c>
      <c r="C20595" s="41" t="s">
        <v>43</v>
      </c>
      <c r="D20595" s="41" t="s">
        <v>9024</v>
      </c>
      <c r="E20595" s="41">
        <v>57283</v>
      </c>
      <c r="F20595" s="57" t="s">
        <v>9025</v>
      </c>
      <c r="G20595" s="41" t="s">
        <v>729</v>
      </c>
      <c r="H20595" s="41" t="s">
        <v>730</v>
      </c>
      <c r="I20595" s="42">
        <v>10.5</v>
      </c>
      <c r="J20595" s="42">
        <v>10.5</v>
      </c>
      <c r="K20595" s="42">
        <v>0</v>
      </c>
      <c r="L20595" s="43">
        <v>0</v>
      </c>
      <c r="M20595" s="43">
        <v>0</v>
      </c>
      <c r="O20595" s="41" t="s">
        <v>224</v>
      </c>
      <c r="P20595" s="41" t="s">
        <v>175</v>
      </c>
      <c r="Q20595" s="41" t="s">
        <v>510</v>
      </c>
      <c r="S20595" s="41" t="s">
        <v>11609</v>
      </c>
      <c r="U20595" s="41" t="s">
        <v>68</v>
      </c>
    </row>
    <row r="20596" spans="1:21" x14ac:dyDescent="0.2">
      <c r="A20596" s="41" t="s">
        <v>170</v>
      </c>
      <c r="B20596" s="41" t="s">
        <v>101</v>
      </c>
      <c r="C20596" s="41" t="s">
        <v>26</v>
      </c>
      <c r="D20596" s="41" t="s">
        <v>9026</v>
      </c>
      <c r="E20596" s="41">
        <v>57284</v>
      </c>
      <c r="F20596" s="57" t="s">
        <v>11000</v>
      </c>
      <c r="G20596" s="41" t="s">
        <v>729</v>
      </c>
      <c r="H20596" s="41" t="s">
        <v>730</v>
      </c>
      <c r="I20596" s="42">
        <v>200</v>
      </c>
      <c r="J20596" s="42">
        <v>192.3</v>
      </c>
      <c r="K20596" s="42">
        <v>0</v>
      </c>
      <c r="L20596" s="43">
        <v>81881</v>
      </c>
      <c r="M20596" s="43">
        <v>0</v>
      </c>
      <c r="O20596" s="41" t="s">
        <v>224</v>
      </c>
      <c r="P20596" s="41" t="s">
        <v>175</v>
      </c>
      <c r="Q20596" s="41" t="s">
        <v>176</v>
      </c>
      <c r="S20596" s="41" t="s">
        <v>177</v>
      </c>
      <c r="T20596" s="41" t="s">
        <v>290</v>
      </c>
      <c r="U20596" s="41" t="s">
        <v>68</v>
      </c>
    </row>
    <row r="20597" spans="1:21" x14ac:dyDescent="0.2">
      <c r="A20597" s="41" t="s">
        <v>170</v>
      </c>
      <c r="B20597" s="41" t="s">
        <v>125</v>
      </c>
      <c r="C20597" s="41" t="s">
        <v>53</v>
      </c>
      <c r="D20597" s="41" t="s">
        <v>9027</v>
      </c>
      <c r="E20597" s="41">
        <v>57285</v>
      </c>
      <c r="F20597" s="57" t="s">
        <v>11000</v>
      </c>
      <c r="G20597" s="41" t="s">
        <v>729</v>
      </c>
      <c r="H20597" s="41" t="s">
        <v>730</v>
      </c>
      <c r="I20597" s="42">
        <v>50</v>
      </c>
      <c r="J20597" s="42">
        <v>48.2</v>
      </c>
      <c r="K20597" s="42">
        <v>0</v>
      </c>
      <c r="L20597" s="43">
        <v>92142</v>
      </c>
      <c r="M20597" s="43">
        <v>0</v>
      </c>
      <c r="O20597" s="41" t="s">
        <v>224</v>
      </c>
      <c r="P20597" s="41" t="s">
        <v>175</v>
      </c>
      <c r="Q20597" s="41" t="s">
        <v>176</v>
      </c>
      <c r="S20597" s="41" t="s">
        <v>177</v>
      </c>
      <c r="T20597" s="41" t="s">
        <v>290</v>
      </c>
      <c r="U20597" s="41" t="s">
        <v>68</v>
      </c>
    </row>
    <row r="20598" spans="1:21" x14ac:dyDescent="0.2">
      <c r="A20598" s="41" t="s">
        <v>170</v>
      </c>
      <c r="B20598" s="41" t="s">
        <v>123</v>
      </c>
      <c r="C20598" s="41" t="s">
        <v>51</v>
      </c>
      <c r="D20598" s="41" t="s">
        <v>9028</v>
      </c>
      <c r="E20598" s="41">
        <v>57286</v>
      </c>
      <c r="F20598" s="57" t="s">
        <v>7414</v>
      </c>
      <c r="G20598" s="41" t="s">
        <v>729</v>
      </c>
      <c r="H20598" s="41" t="s">
        <v>730</v>
      </c>
      <c r="I20598" s="42">
        <v>101.2</v>
      </c>
      <c r="J20598" s="42">
        <v>101.2</v>
      </c>
      <c r="K20598" s="42">
        <v>0</v>
      </c>
      <c r="L20598" s="43">
        <v>327744</v>
      </c>
      <c r="M20598" s="43">
        <v>0</v>
      </c>
      <c r="O20598" s="41" t="s">
        <v>174</v>
      </c>
      <c r="P20598" s="41" t="s">
        <v>175</v>
      </c>
      <c r="Q20598" s="41" t="s">
        <v>176</v>
      </c>
      <c r="S20598" s="41" t="s">
        <v>177</v>
      </c>
      <c r="U20598" s="41" t="s">
        <v>68</v>
      </c>
    </row>
    <row r="20599" spans="1:21" x14ac:dyDescent="0.2">
      <c r="A20599" s="41" t="s">
        <v>170</v>
      </c>
      <c r="B20599" s="41" t="s">
        <v>121</v>
      </c>
      <c r="C20599" s="41" t="s">
        <v>49</v>
      </c>
      <c r="D20599" s="41" t="s">
        <v>9029</v>
      </c>
      <c r="E20599" s="41">
        <v>57287</v>
      </c>
      <c r="F20599" s="57" t="s">
        <v>11000</v>
      </c>
      <c r="G20599" s="41" t="s">
        <v>729</v>
      </c>
      <c r="H20599" s="41" t="s">
        <v>730</v>
      </c>
      <c r="I20599" s="42">
        <v>74</v>
      </c>
      <c r="J20599" s="42">
        <v>74</v>
      </c>
      <c r="K20599" s="42">
        <v>0</v>
      </c>
      <c r="L20599" s="43">
        <v>168878</v>
      </c>
      <c r="M20599" s="43">
        <v>0</v>
      </c>
      <c r="O20599" s="41" t="s">
        <v>224</v>
      </c>
      <c r="P20599" s="41" t="s">
        <v>175</v>
      </c>
      <c r="Q20599" s="41" t="s">
        <v>176</v>
      </c>
      <c r="S20599" s="41" t="s">
        <v>177</v>
      </c>
      <c r="U20599" s="41" t="s">
        <v>68</v>
      </c>
    </row>
    <row r="20600" spans="1:21" x14ac:dyDescent="0.2">
      <c r="A20600" s="41" t="s">
        <v>170</v>
      </c>
      <c r="B20600" s="41" t="s">
        <v>120</v>
      </c>
      <c r="C20600" s="41" t="s">
        <v>48</v>
      </c>
      <c r="D20600" s="41" t="s">
        <v>9030</v>
      </c>
      <c r="E20600" s="41">
        <v>57288</v>
      </c>
      <c r="F20600" s="57" t="s">
        <v>11000</v>
      </c>
      <c r="G20600" s="41" t="s">
        <v>310</v>
      </c>
      <c r="H20600" s="41" t="s">
        <v>180</v>
      </c>
      <c r="I20600" s="42">
        <v>273.39999999999998</v>
      </c>
      <c r="J20600" s="42">
        <v>232</v>
      </c>
      <c r="K20600" s="42">
        <v>0</v>
      </c>
      <c r="L20600" s="43">
        <v>0</v>
      </c>
      <c r="M20600" s="43">
        <v>0</v>
      </c>
      <c r="O20600" s="41" t="s">
        <v>224</v>
      </c>
      <c r="P20600" s="41" t="s">
        <v>175</v>
      </c>
      <c r="Q20600" s="41" t="s">
        <v>239</v>
      </c>
      <c r="S20600" s="41" t="s">
        <v>11609</v>
      </c>
      <c r="U20600" s="41" t="s">
        <v>69</v>
      </c>
    </row>
    <row r="20601" spans="1:21" x14ac:dyDescent="0.2">
      <c r="A20601" s="41" t="s">
        <v>170</v>
      </c>
      <c r="B20601" s="41" t="s">
        <v>120</v>
      </c>
      <c r="C20601" s="41" t="s">
        <v>48</v>
      </c>
      <c r="D20601" s="41" t="s">
        <v>9030</v>
      </c>
      <c r="E20601" s="41">
        <v>57288</v>
      </c>
      <c r="F20601" s="57" t="s">
        <v>11001</v>
      </c>
      <c r="G20601" s="41" t="s">
        <v>310</v>
      </c>
      <c r="H20601" s="41" t="s">
        <v>180</v>
      </c>
      <c r="I20601" s="42">
        <v>273.39999999999998</v>
      </c>
      <c r="J20601" s="42">
        <v>232</v>
      </c>
      <c r="K20601" s="42">
        <v>0</v>
      </c>
      <c r="L20601" s="43">
        <v>0</v>
      </c>
      <c r="M20601" s="43">
        <v>0</v>
      </c>
      <c r="O20601" s="41" t="s">
        <v>224</v>
      </c>
      <c r="P20601" s="41" t="s">
        <v>175</v>
      </c>
      <c r="Q20601" s="41" t="s">
        <v>239</v>
      </c>
      <c r="S20601" s="41" t="s">
        <v>11609</v>
      </c>
      <c r="U20601" s="41" t="s">
        <v>69</v>
      </c>
    </row>
    <row r="20602" spans="1:21" x14ac:dyDescent="0.2">
      <c r="A20602" s="41" t="s">
        <v>170</v>
      </c>
      <c r="B20602" s="41" t="s">
        <v>110</v>
      </c>
      <c r="C20602" s="41" t="s">
        <v>35</v>
      </c>
      <c r="D20602" s="41" t="s">
        <v>9031</v>
      </c>
      <c r="E20602" s="41">
        <v>57289</v>
      </c>
      <c r="F20602" s="57" t="s">
        <v>7884</v>
      </c>
      <c r="G20602" s="41" t="s">
        <v>729</v>
      </c>
      <c r="H20602" s="41" t="s">
        <v>730</v>
      </c>
      <c r="I20602" s="42">
        <v>36</v>
      </c>
      <c r="J20602" s="42">
        <v>36</v>
      </c>
      <c r="K20602" s="42">
        <v>0</v>
      </c>
      <c r="L20602" s="43">
        <v>4596</v>
      </c>
      <c r="M20602" s="43">
        <v>0</v>
      </c>
      <c r="O20602" s="41" t="s">
        <v>224</v>
      </c>
      <c r="P20602" s="41" t="s">
        <v>175</v>
      </c>
      <c r="Q20602" s="41" t="s">
        <v>176</v>
      </c>
      <c r="S20602" s="41" t="s">
        <v>177</v>
      </c>
      <c r="T20602" s="41" t="s">
        <v>290</v>
      </c>
      <c r="U20602" s="41" t="s">
        <v>68</v>
      </c>
    </row>
    <row r="20603" spans="1:21" x14ac:dyDescent="0.2">
      <c r="A20603" s="41" t="s">
        <v>170</v>
      </c>
      <c r="B20603" s="41" t="s">
        <v>94</v>
      </c>
      <c r="C20603" s="41" t="s">
        <v>17</v>
      </c>
      <c r="D20603" s="41" t="s">
        <v>733</v>
      </c>
      <c r="E20603" s="41">
        <v>511</v>
      </c>
      <c r="F20603" s="57" t="s">
        <v>11006</v>
      </c>
      <c r="G20603" s="41" t="s">
        <v>217</v>
      </c>
      <c r="H20603" s="41" t="s">
        <v>220</v>
      </c>
      <c r="I20603" s="42">
        <v>1.8</v>
      </c>
      <c r="J20603" s="42">
        <v>1.8</v>
      </c>
      <c r="K20603" s="42">
        <v>0</v>
      </c>
      <c r="L20603" s="43">
        <v>0</v>
      </c>
      <c r="M20603" s="43">
        <v>0</v>
      </c>
      <c r="O20603" s="41" t="s">
        <v>174</v>
      </c>
      <c r="P20603" s="41" t="s">
        <v>175</v>
      </c>
      <c r="Q20603" s="41" t="s">
        <v>176</v>
      </c>
      <c r="S20603" s="41" t="s">
        <v>221</v>
      </c>
      <c r="U20603" s="41" t="s">
        <v>69</v>
      </c>
    </row>
    <row r="20604" spans="1:21" x14ac:dyDescent="0.2">
      <c r="A20604" s="41" t="s">
        <v>170</v>
      </c>
      <c r="B20604" s="41" t="s">
        <v>94</v>
      </c>
      <c r="C20604" s="41" t="s">
        <v>17</v>
      </c>
      <c r="D20604" s="41" t="s">
        <v>733</v>
      </c>
      <c r="E20604" s="41">
        <v>511</v>
      </c>
      <c r="F20604" s="57" t="s">
        <v>11007</v>
      </c>
      <c r="G20604" s="41" t="s">
        <v>217</v>
      </c>
      <c r="H20604" s="41" t="s">
        <v>220</v>
      </c>
      <c r="I20604" s="42">
        <v>1.8</v>
      </c>
      <c r="J20604" s="42">
        <v>1.8</v>
      </c>
      <c r="K20604" s="42">
        <v>0</v>
      </c>
      <c r="L20604" s="43">
        <v>0</v>
      </c>
      <c r="M20604" s="43">
        <v>0</v>
      </c>
      <c r="O20604" s="41" t="s">
        <v>174</v>
      </c>
      <c r="P20604" s="41" t="s">
        <v>175</v>
      </c>
      <c r="Q20604" s="41" t="s">
        <v>176</v>
      </c>
      <c r="S20604" s="41" t="s">
        <v>221</v>
      </c>
      <c r="U20604" s="41" t="s">
        <v>69</v>
      </c>
    </row>
    <row r="20605" spans="1:21" x14ac:dyDescent="0.2">
      <c r="A20605" s="41" t="s">
        <v>170</v>
      </c>
      <c r="B20605" s="41" t="s">
        <v>93</v>
      </c>
      <c r="C20605" s="41" t="s">
        <v>16</v>
      </c>
      <c r="D20605" s="41" t="s">
        <v>9034</v>
      </c>
      <c r="E20605" s="41">
        <v>57291</v>
      </c>
      <c r="F20605" s="57" t="s">
        <v>9035</v>
      </c>
      <c r="G20605" s="41" t="s">
        <v>729</v>
      </c>
      <c r="H20605" s="41" t="s">
        <v>730</v>
      </c>
      <c r="I20605" s="42">
        <v>150</v>
      </c>
      <c r="J20605" s="42">
        <v>150</v>
      </c>
      <c r="K20605" s="42">
        <v>0</v>
      </c>
      <c r="L20605" s="43">
        <v>296135</v>
      </c>
      <c r="M20605" s="43">
        <v>0</v>
      </c>
      <c r="O20605" s="41" t="s">
        <v>224</v>
      </c>
      <c r="P20605" s="41" t="s">
        <v>175</v>
      </c>
      <c r="Q20605" s="41" t="s">
        <v>176</v>
      </c>
      <c r="S20605" s="41" t="s">
        <v>177</v>
      </c>
      <c r="U20605" s="41" t="s">
        <v>69</v>
      </c>
    </row>
    <row r="20606" spans="1:21" x14ac:dyDescent="0.2">
      <c r="A20606" s="41" t="s">
        <v>170</v>
      </c>
      <c r="B20606" s="41" t="s">
        <v>93</v>
      </c>
      <c r="C20606" s="41" t="s">
        <v>16</v>
      </c>
      <c r="D20606" s="41" t="s">
        <v>9036</v>
      </c>
      <c r="E20606" s="41">
        <v>57292</v>
      </c>
      <c r="F20606" s="57" t="s">
        <v>9037</v>
      </c>
      <c r="G20606" s="41" t="s">
        <v>729</v>
      </c>
      <c r="H20606" s="41" t="s">
        <v>730</v>
      </c>
      <c r="I20606" s="42">
        <v>150</v>
      </c>
      <c r="J20606" s="42">
        <v>150</v>
      </c>
      <c r="K20606" s="42">
        <v>0</v>
      </c>
      <c r="L20606" s="43">
        <v>318407</v>
      </c>
      <c r="M20606" s="43">
        <v>0</v>
      </c>
      <c r="O20606" s="41" t="s">
        <v>224</v>
      </c>
      <c r="P20606" s="41" t="s">
        <v>175</v>
      </c>
      <c r="Q20606" s="41" t="s">
        <v>176</v>
      </c>
      <c r="S20606" s="41" t="s">
        <v>177</v>
      </c>
      <c r="U20606" s="41" t="s">
        <v>69</v>
      </c>
    </row>
    <row r="20607" spans="1:21" x14ac:dyDescent="0.2">
      <c r="A20607" s="41" t="s">
        <v>170</v>
      </c>
      <c r="B20607" s="41" t="s">
        <v>93</v>
      </c>
      <c r="C20607" s="41" t="s">
        <v>16</v>
      </c>
      <c r="D20607" s="41" t="s">
        <v>9038</v>
      </c>
      <c r="E20607" s="41">
        <v>57293</v>
      </c>
      <c r="F20607" s="57" t="s">
        <v>9039</v>
      </c>
      <c r="G20607" s="41" t="s">
        <v>729</v>
      </c>
      <c r="H20607" s="41" t="s">
        <v>730</v>
      </c>
      <c r="I20607" s="42">
        <v>102</v>
      </c>
      <c r="J20607" s="42">
        <v>102</v>
      </c>
      <c r="K20607" s="42">
        <v>0</v>
      </c>
      <c r="L20607" s="43">
        <v>150322</v>
      </c>
      <c r="M20607" s="43">
        <v>0</v>
      </c>
      <c r="O20607" s="41" t="s">
        <v>224</v>
      </c>
      <c r="P20607" s="41" t="s">
        <v>175</v>
      </c>
      <c r="Q20607" s="41" t="s">
        <v>176</v>
      </c>
      <c r="S20607" s="41" t="s">
        <v>177</v>
      </c>
      <c r="U20607" s="41" t="s">
        <v>69</v>
      </c>
    </row>
    <row r="20608" spans="1:21" x14ac:dyDescent="0.2">
      <c r="A20608" s="41" t="s">
        <v>170</v>
      </c>
      <c r="B20608" s="41" t="s">
        <v>93</v>
      </c>
      <c r="C20608" s="41" t="s">
        <v>16</v>
      </c>
      <c r="D20608" s="41" t="s">
        <v>9040</v>
      </c>
      <c r="E20608" s="41">
        <v>57294</v>
      </c>
      <c r="F20608" s="57" t="s">
        <v>9041</v>
      </c>
      <c r="G20608" s="41" t="s">
        <v>729</v>
      </c>
      <c r="H20608" s="41" t="s">
        <v>730</v>
      </c>
      <c r="I20608" s="42">
        <v>168</v>
      </c>
      <c r="J20608" s="42">
        <v>168</v>
      </c>
      <c r="K20608" s="42">
        <v>0</v>
      </c>
      <c r="L20608" s="43">
        <v>243738</v>
      </c>
      <c r="M20608" s="43">
        <v>0</v>
      </c>
      <c r="O20608" s="41" t="s">
        <v>224</v>
      </c>
      <c r="P20608" s="41" t="s">
        <v>175</v>
      </c>
      <c r="Q20608" s="41" t="s">
        <v>176</v>
      </c>
      <c r="S20608" s="41" t="s">
        <v>177</v>
      </c>
      <c r="U20608" s="41" t="s">
        <v>69</v>
      </c>
    </row>
    <row r="20609" spans="1:21" x14ac:dyDescent="0.2">
      <c r="A20609" s="41" t="s">
        <v>170</v>
      </c>
      <c r="B20609" s="41" t="s">
        <v>93</v>
      </c>
      <c r="C20609" s="41" t="s">
        <v>16</v>
      </c>
      <c r="D20609" s="41" t="s">
        <v>9042</v>
      </c>
      <c r="E20609" s="41">
        <v>57295</v>
      </c>
      <c r="F20609" s="57" t="s">
        <v>11000</v>
      </c>
      <c r="G20609" s="41" t="s">
        <v>310</v>
      </c>
      <c r="H20609" s="41" t="s">
        <v>311</v>
      </c>
      <c r="I20609" s="42">
        <v>68</v>
      </c>
      <c r="J20609" s="42">
        <v>66</v>
      </c>
      <c r="K20609" s="42">
        <v>0</v>
      </c>
      <c r="L20609" s="43">
        <v>0</v>
      </c>
      <c r="M20609" s="43">
        <v>0</v>
      </c>
      <c r="O20609" s="41" t="s">
        <v>224</v>
      </c>
      <c r="P20609" s="41" t="s">
        <v>175</v>
      </c>
      <c r="Q20609" s="41" t="s">
        <v>620</v>
      </c>
      <c r="S20609" s="41" t="s">
        <v>11609</v>
      </c>
      <c r="U20609" s="41" t="s">
        <v>69</v>
      </c>
    </row>
    <row r="20610" spans="1:21" x14ac:dyDescent="0.2">
      <c r="A20610" s="41" t="s">
        <v>170</v>
      </c>
      <c r="B20610" s="41" t="s">
        <v>93</v>
      </c>
      <c r="C20610" s="41" t="s">
        <v>16</v>
      </c>
      <c r="D20610" s="41" t="s">
        <v>9042</v>
      </c>
      <c r="E20610" s="41">
        <v>57295</v>
      </c>
      <c r="F20610" s="57" t="s">
        <v>11001</v>
      </c>
      <c r="G20610" s="41" t="s">
        <v>310</v>
      </c>
      <c r="H20610" s="41" t="s">
        <v>311</v>
      </c>
      <c r="I20610" s="42">
        <v>26</v>
      </c>
      <c r="J20610" s="42">
        <v>26</v>
      </c>
      <c r="K20610" s="42">
        <v>0</v>
      </c>
      <c r="L20610" s="43">
        <v>0</v>
      </c>
      <c r="M20610" s="43">
        <v>0</v>
      </c>
      <c r="O20610" s="41" t="s">
        <v>224</v>
      </c>
      <c r="P20610" s="41" t="s">
        <v>175</v>
      </c>
      <c r="Q20610" s="41" t="s">
        <v>239</v>
      </c>
      <c r="S20610" s="41" t="s">
        <v>11609</v>
      </c>
      <c r="U20610" s="41" t="s">
        <v>69</v>
      </c>
    </row>
    <row r="20611" spans="1:21" x14ac:dyDescent="0.2">
      <c r="A20611" s="41" t="s">
        <v>170</v>
      </c>
      <c r="B20611" s="41" t="s">
        <v>110</v>
      </c>
      <c r="C20611" s="41" t="s">
        <v>35</v>
      </c>
      <c r="D20611" s="41" t="s">
        <v>9043</v>
      </c>
      <c r="E20611" s="41">
        <v>57296</v>
      </c>
      <c r="F20611" s="57" t="s">
        <v>1559</v>
      </c>
      <c r="G20611" s="41" t="s">
        <v>217</v>
      </c>
      <c r="H20611" s="41" t="s">
        <v>220</v>
      </c>
      <c r="I20611" s="42">
        <v>2.2999999999999998</v>
      </c>
      <c r="J20611" s="42">
        <v>2.2999999999999998</v>
      </c>
      <c r="K20611" s="42">
        <v>0</v>
      </c>
      <c r="L20611" s="43">
        <v>0</v>
      </c>
      <c r="M20611" s="43">
        <v>0</v>
      </c>
      <c r="O20611" s="41" t="s">
        <v>3599</v>
      </c>
      <c r="P20611" s="41" t="s">
        <v>175</v>
      </c>
      <c r="Q20611" s="41" t="s">
        <v>250</v>
      </c>
      <c r="S20611" s="41" t="s">
        <v>1786</v>
      </c>
      <c r="U20611" s="41" t="s">
        <v>68</v>
      </c>
    </row>
    <row r="20612" spans="1:21" x14ac:dyDescent="0.2">
      <c r="A20612" s="41" t="s">
        <v>170</v>
      </c>
      <c r="B20612" s="41" t="s">
        <v>110</v>
      </c>
      <c r="C20612" s="41" t="s">
        <v>35</v>
      </c>
      <c r="D20612" s="41" t="s">
        <v>9043</v>
      </c>
      <c r="E20612" s="41">
        <v>57296</v>
      </c>
      <c r="F20612" s="57" t="s">
        <v>1353</v>
      </c>
      <c r="G20612" s="41" t="s">
        <v>217</v>
      </c>
      <c r="H20612" s="41" t="s">
        <v>220</v>
      </c>
      <c r="I20612" s="42">
        <v>2.2999999999999998</v>
      </c>
      <c r="J20612" s="42">
        <v>2.2999999999999998</v>
      </c>
      <c r="K20612" s="42">
        <v>0</v>
      </c>
      <c r="L20612" s="43">
        <v>0</v>
      </c>
      <c r="M20612" s="43">
        <v>0</v>
      </c>
      <c r="O20612" s="41" t="s">
        <v>3599</v>
      </c>
      <c r="P20612" s="41" t="s">
        <v>175</v>
      </c>
      <c r="Q20612" s="41" t="s">
        <v>250</v>
      </c>
      <c r="S20612" s="41" t="s">
        <v>1786</v>
      </c>
      <c r="U20612" s="41" t="s">
        <v>68</v>
      </c>
    </row>
    <row r="20613" spans="1:21" x14ac:dyDescent="0.2">
      <c r="A20613" s="41" t="s">
        <v>170</v>
      </c>
      <c r="B20613" s="41" t="s">
        <v>110</v>
      </c>
      <c r="C20613" s="41" t="s">
        <v>35</v>
      </c>
      <c r="D20613" s="41" t="s">
        <v>9043</v>
      </c>
      <c r="E20613" s="41">
        <v>57296</v>
      </c>
      <c r="F20613" s="57" t="s">
        <v>8981</v>
      </c>
      <c r="G20613" s="41" t="s">
        <v>729</v>
      </c>
      <c r="H20613" s="41" t="s">
        <v>730</v>
      </c>
      <c r="I20613" s="42">
        <v>1.6</v>
      </c>
      <c r="J20613" s="42">
        <v>1.6</v>
      </c>
      <c r="K20613" s="42">
        <v>0</v>
      </c>
      <c r="L20613" s="43">
        <v>4182</v>
      </c>
      <c r="M20613" s="43">
        <v>0</v>
      </c>
      <c r="O20613" s="41" t="s">
        <v>3599</v>
      </c>
      <c r="P20613" s="41" t="s">
        <v>175</v>
      </c>
      <c r="Q20613" s="41" t="s">
        <v>176</v>
      </c>
      <c r="S20613" s="41" t="s">
        <v>1786</v>
      </c>
      <c r="U20613" s="41" t="s">
        <v>68</v>
      </c>
    </row>
    <row r="20614" spans="1:21" x14ac:dyDescent="0.2">
      <c r="A20614" s="41" t="s">
        <v>170</v>
      </c>
      <c r="B20614" s="41" t="s">
        <v>110</v>
      </c>
      <c r="C20614" s="41" t="s">
        <v>35</v>
      </c>
      <c r="D20614" s="41" t="s">
        <v>9043</v>
      </c>
      <c r="E20614" s="41">
        <v>57296</v>
      </c>
      <c r="F20614" s="57" t="s">
        <v>9044</v>
      </c>
      <c r="G20614" s="41" t="s">
        <v>729</v>
      </c>
      <c r="H20614" s="41" t="s">
        <v>730</v>
      </c>
      <c r="I20614" s="42">
        <v>1.6</v>
      </c>
      <c r="J20614" s="42">
        <v>1.6</v>
      </c>
      <c r="K20614" s="42">
        <v>0</v>
      </c>
      <c r="L20614" s="43">
        <v>4182</v>
      </c>
      <c r="M20614" s="43">
        <v>0</v>
      </c>
      <c r="O20614" s="41" t="s">
        <v>3599</v>
      </c>
      <c r="P20614" s="41" t="s">
        <v>175</v>
      </c>
      <c r="Q20614" s="41" t="s">
        <v>176</v>
      </c>
      <c r="S20614" s="41" t="s">
        <v>1786</v>
      </c>
      <c r="U20614" s="41" t="s">
        <v>68</v>
      </c>
    </row>
    <row r="20615" spans="1:21" x14ac:dyDescent="0.2">
      <c r="A20615" s="41" t="s">
        <v>170</v>
      </c>
      <c r="B20615" s="41" t="s">
        <v>133</v>
      </c>
      <c r="C20615" s="41" t="s">
        <v>64</v>
      </c>
      <c r="D20615" s="41" t="s">
        <v>8750</v>
      </c>
      <c r="E20615" s="41">
        <v>57298</v>
      </c>
      <c r="F20615" s="57" t="s">
        <v>11000</v>
      </c>
      <c r="G20615" s="41" t="s">
        <v>592</v>
      </c>
      <c r="H20615" s="41" t="s">
        <v>220</v>
      </c>
      <c r="I20615" s="42">
        <v>0.3</v>
      </c>
      <c r="J20615" s="42">
        <v>0.3</v>
      </c>
      <c r="K20615" s="42">
        <v>0</v>
      </c>
      <c r="L20615" s="43">
        <v>0</v>
      </c>
      <c r="M20615" s="43">
        <v>0</v>
      </c>
      <c r="O20615" s="41" t="s">
        <v>224</v>
      </c>
      <c r="P20615" s="41" t="s">
        <v>175</v>
      </c>
      <c r="Q20615" s="41" t="s">
        <v>176</v>
      </c>
      <c r="S20615" s="41" t="s">
        <v>11566</v>
      </c>
      <c r="U20615" s="41" t="s">
        <v>69</v>
      </c>
    </row>
    <row r="20616" spans="1:21" x14ac:dyDescent="0.2">
      <c r="A20616" s="41" t="s">
        <v>170</v>
      </c>
      <c r="B20616" s="41" t="s">
        <v>133</v>
      </c>
      <c r="C20616" s="41" t="s">
        <v>64</v>
      </c>
      <c r="D20616" s="41" t="s">
        <v>8750</v>
      </c>
      <c r="E20616" s="41">
        <v>57298</v>
      </c>
      <c r="F20616" s="57" t="s">
        <v>11005</v>
      </c>
      <c r="G20616" s="41" t="s">
        <v>592</v>
      </c>
      <c r="H20616" s="41" t="s">
        <v>220</v>
      </c>
      <c r="I20616" s="42">
        <v>0.3</v>
      </c>
      <c r="J20616" s="42">
        <v>0.3</v>
      </c>
      <c r="K20616" s="42">
        <v>0</v>
      </c>
      <c r="L20616" s="43">
        <v>0</v>
      </c>
      <c r="M20616" s="43">
        <v>0</v>
      </c>
      <c r="O20616" s="41" t="s">
        <v>224</v>
      </c>
      <c r="P20616" s="41" t="s">
        <v>175</v>
      </c>
      <c r="Q20616" s="41" t="s">
        <v>176</v>
      </c>
      <c r="S20616" s="41" t="s">
        <v>11566</v>
      </c>
      <c r="U20616" s="41" t="s">
        <v>69</v>
      </c>
    </row>
    <row r="20617" spans="1:21" x14ac:dyDescent="0.2">
      <c r="A20617" s="41" t="s">
        <v>170</v>
      </c>
      <c r="B20617" s="41" t="s">
        <v>133</v>
      </c>
      <c r="C20617" s="41" t="s">
        <v>64</v>
      </c>
      <c r="D20617" s="41" t="s">
        <v>8750</v>
      </c>
      <c r="E20617" s="41">
        <v>57298</v>
      </c>
      <c r="F20617" s="57" t="s">
        <v>11011</v>
      </c>
      <c r="G20617" s="41" t="s">
        <v>592</v>
      </c>
      <c r="H20617" s="41" t="s">
        <v>220</v>
      </c>
      <c r="I20617" s="42">
        <v>0.3</v>
      </c>
      <c r="J20617" s="42">
        <v>0.3</v>
      </c>
      <c r="K20617" s="42">
        <v>0</v>
      </c>
      <c r="L20617" s="43">
        <v>0</v>
      </c>
      <c r="M20617" s="43">
        <v>0</v>
      </c>
      <c r="O20617" s="41" t="s">
        <v>224</v>
      </c>
      <c r="P20617" s="41" t="s">
        <v>175</v>
      </c>
      <c r="Q20617" s="41" t="s">
        <v>176</v>
      </c>
      <c r="S20617" s="41" t="s">
        <v>11566</v>
      </c>
      <c r="U20617" s="41" t="s">
        <v>69</v>
      </c>
    </row>
    <row r="20618" spans="1:21" x14ac:dyDescent="0.2">
      <c r="A20618" s="41" t="s">
        <v>170</v>
      </c>
      <c r="B20618" s="41" t="s">
        <v>133</v>
      </c>
      <c r="C20618" s="41" t="s">
        <v>64</v>
      </c>
      <c r="D20618" s="41" t="s">
        <v>8750</v>
      </c>
      <c r="E20618" s="41">
        <v>57298</v>
      </c>
      <c r="F20618" s="57" t="s">
        <v>11012</v>
      </c>
      <c r="G20618" s="41" t="s">
        <v>592</v>
      </c>
      <c r="H20618" s="41" t="s">
        <v>220</v>
      </c>
      <c r="I20618" s="42">
        <v>0.3</v>
      </c>
      <c r="J20618" s="42">
        <v>0.3</v>
      </c>
      <c r="K20618" s="42">
        <v>0</v>
      </c>
      <c r="L20618" s="43">
        <v>0</v>
      </c>
      <c r="M20618" s="43">
        <v>0</v>
      </c>
      <c r="O20618" s="41" t="s">
        <v>224</v>
      </c>
      <c r="P20618" s="41" t="s">
        <v>175</v>
      </c>
      <c r="Q20618" s="41" t="s">
        <v>176</v>
      </c>
      <c r="S20618" s="41" t="s">
        <v>11566</v>
      </c>
      <c r="U20618" s="41" t="s">
        <v>69</v>
      </c>
    </row>
    <row r="20619" spans="1:21" x14ac:dyDescent="0.2">
      <c r="A20619" s="41" t="s">
        <v>170</v>
      </c>
      <c r="B20619" s="41" t="s">
        <v>133</v>
      </c>
      <c r="C20619" s="41" t="s">
        <v>64</v>
      </c>
      <c r="D20619" s="41" t="s">
        <v>8750</v>
      </c>
      <c r="E20619" s="41">
        <v>57298</v>
      </c>
      <c r="F20619" s="57" t="s">
        <v>11016</v>
      </c>
      <c r="G20619" s="41" t="s">
        <v>592</v>
      </c>
      <c r="H20619" s="41" t="s">
        <v>220</v>
      </c>
      <c r="I20619" s="42">
        <v>0.3</v>
      </c>
      <c r="J20619" s="42">
        <v>0.3</v>
      </c>
      <c r="K20619" s="42">
        <v>0</v>
      </c>
      <c r="L20619" s="43">
        <v>0</v>
      </c>
      <c r="M20619" s="43">
        <v>0</v>
      </c>
      <c r="O20619" s="41" t="s">
        <v>224</v>
      </c>
      <c r="P20619" s="41" t="s">
        <v>175</v>
      </c>
      <c r="Q20619" s="41" t="s">
        <v>176</v>
      </c>
      <c r="S20619" s="41" t="s">
        <v>11566</v>
      </c>
      <c r="U20619" s="41" t="s">
        <v>69</v>
      </c>
    </row>
    <row r="20620" spans="1:21" x14ac:dyDescent="0.2">
      <c r="A20620" s="41" t="s">
        <v>170</v>
      </c>
      <c r="B20620" s="41" t="s">
        <v>133</v>
      </c>
      <c r="C20620" s="41" t="s">
        <v>64</v>
      </c>
      <c r="D20620" s="41" t="s">
        <v>8750</v>
      </c>
      <c r="E20620" s="41">
        <v>57298</v>
      </c>
      <c r="F20620" s="57" t="s">
        <v>11013</v>
      </c>
      <c r="G20620" s="41" t="s">
        <v>592</v>
      </c>
      <c r="H20620" s="41" t="s">
        <v>220</v>
      </c>
      <c r="I20620" s="42">
        <v>0.3</v>
      </c>
      <c r="J20620" s="42">
        <v>0.3</v>
      </c>
      <c r="K20620" s="42">
        <v>0</v>
      </c>
      <c r="L20620" s="43">
        <v>0</v>
      </c>
      <c r="M20620" s="43">
        <v>0</v>
      </c>
      <c r="O20620" s="41" t="s">
        <v>224</v>
      </c>
      <c r="P20620" s="41" t="s">
        <v>175</v>
      </c>
      <c r="Q20620" s="41" t="s">
        <v>176</v>
      </c>
      <c r="S20620" s="41" t="s">
        <v>11566</v>
      </c>
      <c r="U20620" s="41" t="s">
        <v>69</v>
      </c>
    </row>
    <row r="20621" spans="1:21" x14ac:dyDescent="0.2">
      <c r="A20621" s="41" t="s">
        <v>170</v>
      </c>
      <c r="B20621" s="41" t="s">
        <v>133</v>
      </c>
      <c r="C20621" s="41" t="s">
        <v>64</v>
      </c>
      <c r="D20621" s="41" t="s">
        <v>8750</v>
      </c>
      <c r="E20621" s="41">
        <v>57298</v>
      </c>
      <c r="F20621" s="57" t="s">
        <v>11014</v>
      </c>
      <c r="G20621" s="41" t="s">
        <v>592</v>
      </c>
      <c r="H20621" s="41" t="s">
        <v>220</v>
      </c>
      <c r="I20621" s="42">
        <v>0.3</v>
      </c>
      <c r="J20621" s="42">
        <v>0.3</v>
      </c>
      <c r="K20621" s="42">
        <v>0</v>
      </c>
      <c r="L20621" s="43">
        <v>0</v>
      </c>
      <c r="M20621" s="43">
        <v>0</v>
      </c>
      <c r="O20621" s="41" t="s">
        <v>224</v>
      </c>
      <c r="P20621" s="41" t="s">
        <v>175</v>
      </c>
      <c r="Q20621" s="41" t="s">
        <v>176</v>
      </c>
      <c r="S20621" s="41" t="s">
        <v>11566</v>
      </c>
      <c r="U20621" s="41" t="s">
        <v>69</v>
      </c>
    </row>
    <row r="20622" spans="1:21" x14ac:dyDescent="0.2">
      <c r="A20622" s="41" t="s">
        <v>170</v>
      </c>
      <c r="B20622" s="41" t="s">
        <v>133</v>
      </c>
      <c r="C20622" s="41" t="s">
        <v>64</v>
      </c>
      <c r="D20622" s="41" t="s">
        <v>8750</v>
      </c>
      <c r="E20622" s="41">
        <v>57298</v>
      </c>
      <c r="F20622" s="57" t="s">
        <v>11015</v>
      </c>
      <c r="G20622" s="41" t="s">
        <v>592</v>
      </c>
      <c r="H20622" s="41" t="s">
        <v>220</v>
      </c>
      <c r="I20622" s="42">
        <v>0.3</v>
      </c>
      <c r="J20622" s="42">
        <v>0.3</v>
      </c>
      <c r="K20622" s="42">
        <v>0</v>
      </c>
      <c r="L20622" s="43">
        <v>0</v>
      </c>
      <c r="M20622" s="43">
        <v>0</v>
      </c>
      <c r="O20622" s="41" t="s">
        <v>224</v>
      </c>
      <c r="P20622" s="41" t="s">
        <v>175</v>
      </c>
      <c r="Q20622" s="41" t="s">
        <v>176</v>
      </c>
      <c r="S20622" s="41" t="s">
        <v>11566</v>
      </c>
      <c r="U20622" s="41" t="s">
        <v>69</v>
      </c>
    </row>
    <row r="20623" spans="1:21" x14ac:dyDescent="0.2">
      <c r="A20623" s="41" t="s">
        <v>170</v>
      </c>
      <c r="B20623" s="41" t="s">
        <v>133</v>
      </c>
      <c r="C20623" s="41" t="s">
        <v>64</v>
      </c>
      <c r="D20623" s="41" t="s">
        <v>8750</v>
      </c>
      <c r="E20623" s="41">
        <v>57298</v>
      </c>
      <c r="F20623" s="57" t="s">
        <v>11023</v>
      </c>
      <c r="G20623" s="41" t="s">
        <v>592</v>
      </c>
      <c r="H20623" s="41" t="s">
        <v>220</v>
      </c>
      <c r="I20623" s="42">
        <v>0.3</v>
      </c>
      <c r="J20623" s="42">
        <v>0.3</v>
      </c>
      <c r="K20623" s="42">
        <v>0</v>
      </c>
      <c r="L20623" s="43">
        <v>0</v>
      </c>
      <c r="M20623" s="43">
        <v>0</v>
      </c>
      <c r="O20623" s="41" t="s">
        <v>224</v>
      </c>
      <c r="P20623" s="41" t="s">
        <v>175</v>
      </c>
      <c r="Q20623" s="41" t="s">
        <v>176</v>
      </c>
      <c r="S20623" s="41" t="s">
        <v>11566</v>
      </c>
      <c r="U20623" s="41" t="s">
        <v>69</v>
      </c>
    </row>
    <row r="20624" spans="1:21" x14ac:dyDescent="0.2">
      <c r="A20624" s="41" t="s">
        <v>170</v>
      </c>
      <c r="B20624" s="41" t="s">
        <v>133</v>
      </c>
      <c r="C20624" s="41" t="s">
        <v>64</v>
      </c>
      <c r="D20624" s="41" t="s">
        <v>8750</v>
      </c>
      <c r="E20624" s="41">
        <v>57298</v>
      </c>
      <c r="F20624" s="57" t="s">
        <v>11024</v>
      </c>
      <c r="G20624" s="41" t="s">
        <v>592</v>
      </c>
      <c r="H20624" s="41" t="s">
        <v>220</v>
      </c>
      <c r="I20624" s="42">
        <v>0.3</v>
      </c>
      <c r="J20624" s="42">
        <v>0.3</v>
      </c>
      <c r="K20624" s="42">
        <v>0</v>
      </c>
      <c r="L20624" s="43">
        <v>0</v>
      </c>
      <c r="M20624" s="43">
        <v>0</v>
      </c>
      <c r="O20624" s="41" t="s">
        <v>224</v>
      </c>
      <c r="P20624" s="41" t="s">
        <v>175</v>
      </c>
      <c r="Q20624" s="41" t="s">
        <v>176</v>
      </c>
      <c r="S20624" s="41" t="s">
        <v>11566</v>
      </c>
      <c r="U20624" s="41" t="s">
        <v>69</v>
      </c>
    </row>
    <row r="20625" spans="1:21" x14ac:dyDescent="0.2">
      <c r="A20625" s="41" t="s">
        <v>170</v>
      </c>
      <c r="B20625" s="41" t="s">
        <v>133</v>
      </c>
      <c r="C20625" s="41" t="s">
        <v>64</v>
      </c>
      <c r="D20625" s="41" t="s">
        <v>8750</v>
      </c>
      <c r="E20625" s="41">
        <v>57298</v>
      </c>
      <c r="F20625" s="57" t="s">
        <v>11001</v>
      </c>
      <c r="G20625" s="41" t="s">
        <v>592</v>
      </c>
      <c r="H20625" s="41" t="s">
        <v>220</v>
      </c>
      <c r="I20625" s="42">
        <v>0.3</v>
      </c>
      <c r="J20625" s="42">
        <v>0.3</v>
      </c>
      <c r="K20625" s="42">
        <v>0</v>
      </c>
      <c r="L20625" s="43">
        <v>0</v>
      </c>
      <c r="M20625" s="43">
        <v>0</v>
      </c>
      <c r="O20625" s="41" t="s">
        <v>224</v>
      </c>
      <c r="P20625" s="41" t="s">
        <v>175</v>
      </c>
      <c r="Q20625" s="41" t="s">
        <v>176</v>
      </c>
      <c r="S20625" s="41" t="s">
        <v>11566</v>
      </c>
      <c r="U20625" s="41" t="s">
        <v>69</v>
      </c>
    </row>
    <row r="20626" spans="1:21" x14ac:dyDescent="0.2">
      <c r="A20626" s="41" t="s">
        <v>170</v>
      </c>
      <c r="B20626" s="41" t="s">
        <v>133</v>
      </c>
      <c r="C20626" s="41" t="s">
        <v>64</v>
      </c>
      <c r="D20626" s="41" t="s">
        <v>8750</v>
      </c>
      <c r="E20626" s="41">
        <v>57298</v>
      </c>
      <c r="F20626" s="57" t="s">
        <v>11002</v>
      </c>
      <c r="G20626" s="41" t="s">
        <v>592</v>
      </c>
      <c r="H20626" s="41" t="s">
        <v>220</v>
      </c>
      <c r="I20626" s="42">
        <v>0.3</v>
      </c>
      <c r="J20626" s="42">
        <v>0.3</v>
      </c>
      <c r="K20626" s="42">
        <v>0</v>
      </c>
      <c r="L20626" s="43">
        <v>0</v>
      </c>
      <c r="M20626" s="43">
        <v>0</v>
      </c>
      <c r="O20626" s="41" t="s">
        <v>224</v>
      </c>
      <c r="P20626" s="41" t="s">
        <v>175</v>
      </c>
      <c r="Q20626" s="41" t="s">
        <v>176</v>
      </c>
      <c r="S20626" s="41" t="s">
        <v>11566</v>
      </c>
      <c r="U20626" s="41" t="s">
        <v>69</v>
      </c>
    </row>
    <row r="20627" spans="1:21" x14ac:dyDescent="0.2">
      <c r="A20627" s="41" t="s">
        <v>170</v>
      </c>
      <c r="B20627" s="41" t="s">
        <v>133</v>
      </c>
      <c r="C20627" s="41" t="s">
        <v>64</v>
      </c>
      <c r="D20627" s="41" t="s">
        <v>8750</v>
      </c>
      <c r="E20627" s="41">
        <v>57298</v>
      </c>
      <c r="F20627" s="57" t="s">
        <v>11003</v>
      </c>
      <c r="G20627" s="41" t="s">
        <v>592</v>
      </c>
      <c r="H20627" s="41" t="s">
        <v>220</v>
      </c>
      <c r="I20627" s="42">
        <v>0.3</v>
      </c>
      <c r="J20627" s="42">
        <v>0.3</v>
      </c>
      <c r="K20627" s="42">
        <v>0</v>
      </c>
      <c r="L20627" s="43">
        <v>0</v>
      </c>
      <c r="M20627" s="43">
        <v>0</v>
      </c>
      <c r="O20627" s="41" t="s">
        <v>224</v>
      </c>
      <c r="P20627" s="41" t="s">
        <v>175</v>
      </c>
      <c r="Q20627" s="41" t="s">
        <v>176</v>
      </c>
      <c r="S20627" s="41" t="s">
        <v>11566</v>
      </c>
      <c r="U20627" s="41" t="s">
        <v>69</v>
      </c>
    </row>
    <row r="20628" spans="1:21" x14ac:dyDescent="0.2">
      <c r="A20628" s="41" t="s">
        <v>170</v>
      </c>
      <c r="B20628" s="41" t="s">
        <v>133</v>
      </c>
      <c r="C20628" s="41" t="s">
        <v>64</v>
      </c>
      <c r="D20628" s="41" t="s">
        <v>8750</v>
      </c>
      <c r="E20628" s="41">
        <v>57298</v>
      </c>
      <c r="F20628" s="57" t="s">
        <v>11004</v>
      </c>
      <c r="G20628" s="41" t="s">
        <v>592</v>
      </c>
      <c r="H20628" s="41" t="s">
        <v>220</v>
      </c>
      <c r="I20628" s="42">
        <v>0.3</v>
      </c>
      <c r="J20628" s="42">
        <v>0.3</v>
      </c>
      <c r="K20628" s="42">
        <v>0</v>
      </c>
      <c r="L20628" s="43">
        <v>0</v>
      </c>
      <c r="M20628" s="43">
        <v>0</v>
      </c>
      <c r="O20628" s="41" t="s">
        <v>224</v>
      </c>
      <c r="P20628" s="41" t="s">
        <v>175</v>
      </c>
      <c r="Q20628" s="41" t="s">
        <v>176</v>
      </c>
      <c r="S20628" s="41" t="s">
        <v>11566</v>
      </c>
      <c r="U20628" s="41" t="s">
        <v>69</v>
      </c>
    </row>
    <row r="20629" spans="1:21" x14ac:dyDescent="0.2">
      <c r="A20629" s="41" t="s">
        <v>170</v>
      </c>
      <c r="B20629" s="41" t="s">
        <v>133</v>
      </c>
      <c r="C20629" s="41" t="s">
        <v>64</v>
      </c>
      <c r="D20629" s="41" t="s">
        <v>8750</v>
      </c>
      <c r="E20629" s="41">
        <v>57298</v>
      </c>
      <c r="F20629" s="57" t="s">
        <v>11006</v>
      </c>
      <c r="G20629" s="41" t="s">
        <v>592</v>
      </c>
      <c r="H20629" s="41" t="s">
        <v>220</v>
      </c>
      <c r="I20629" s="42">
        <v>0.3</v>
      </c>
      <c r="J20629" s="42">
        <v>0.3</v>
      </c>
      <c r="K20629" s="42">
        <v>0</v>
      </c>
      <c r="L20629" s="43">
        <v>0</v>
      </c>
      <c r="M20629" s="43">
        <v>0</v>
      </c>
      <c r="O20629" s="41" t="s">
        <v>224</v>
      </c>
      <c r="P20629" s="41" t="s">
        <v>175</v>
      </c>
      <c r="Q20629" s="41" t="s">
        <v>176</v>
      </c>
      <c r="S20629" s="41" t="s">
        <v>11566</v>
      </c>
      <c r="U20629" s="41" t="s">
        <v>69</v>
      </c>
    </row>
    <row r="20630" spans="1:21" x14ac:dyDescent="0.2">
      <c r="A20630" s="41" t="s">
        <v>170</v>
      </c>
      <c r="B20630" s="41" t="s">
        <v>133</v>
      </c>
      <c r="C20630" s="41" t="s">
        <v>64</v>
      </c>
      <c r="D20630" s="41" t="s">
        <v>8750</v>
      </c>
      <c r="E20630" s="41">
        <v>57298</v>
      </c>
      <c r="F20630" s="57" t="s">
        <v>11007</v>
      </c>
      <c r="G20630" s="41" t="s">
        <v>592</v>
      </c>
      <c r="H20630" s="41" t="s">
        <v>220</v>
      </c>
      <c r="I20630" s="42">
        <v>0.3</v>
      </c>
      <c r="J20630" s="42">
        <v>0.3</v>
      </c>
      <c r="K20630" s="42">
        <v>0</v>
      </c>
      <c r="L20630" s="43">
        <v>0</v>
      </c>
      <c r="M20630" s="43">
        <v>0</v>
      </c>
      <c r="O20630" s="41" t="s">
        <v>224</v>
      </c>
      <c r="P20630" s="41" t="s">
        <v>175</v>
      </c>
      <c r="Q20630" s="41" t="s">
        <v>176</v>
      </c>
      <c r="S20630" s="41" t="s">
        <v>11566</v>
      </c>
      <c r="U20630" s="41" t="s">
        <v>69</v>
      </c>
    </row>
    <row r="20631" spans="1:21" x14ac:dyDescent="0.2">
      <c r="A20631" s="41" t="s">
        <v>170</v>
      </c>
      <c r="B20631" s="41" t="s">
        <v>133</v>
      </c>
      <c r="C20631" s="41" t="s">
        <v>64</v>
      </c>
      <c r="D20631" s="41" t="s">
        <v>8750</v>
      </c>
      <c r="E20631" s="41">
        <v>57298</v>
      </c>
      <c r="F20631" s="57" t="s">
        <v>11008</v>
      </c>
      <c r="G20631" s="41" t="s">
        <v>592</v>
      </c>
      <c r="H20631" s="41" t="s">
        <v>220</v>
      </c>
      <c r="I20631" s="42">
        <v>0.3</v>
      </c>
      <c r="J20631" s="42">
        <v>0.3</v>
      </c>
      <c r="K20631" s="42">
        <v>0</v>
      </c>
      <c r="L20631" s="43">
        <v>0</v>
      </c>
      <c r="M20631" s="43">
        <v>0</v>
      </c>
      <c r="O20631" s="41" t="s">
        <v>224</v>
      </c>
      <c r="P20631" s="41" t="s">
        <v>175</v>
      </c>
      <c r="Q20631" s="41" t="s">
        <v>176</v>
      </c>
      <c r="S20631" s="41" t="s">
        <v>11566</v>
      </c>
      <c r="U20631" s="41" t="s">
        <v>69</v>
      </c>
    </row>
    <row r="20632" spans="1:21" x14ac:dyDescent="0.2">
      <c r="A20632" s="41" t="s">
        <v>170</v>
      </c>
      <c r="B20632" s="41" t="s">
        <v>133</v>
      </c>
      <c r="C20632" s="41" t="s">
        <v>64</v>
      </c>
      <c r="D20632" s="41" t="s">
        <v>8750</v>
      </c>
      <c r="E20632" s="41">
        <v>57298</v>
      </c>
      <c r="F20632" s="57" t="s">
        <v>11009</v>
      </c>
      <c r="G20632" s="41" t="s">
        <v>592</v>
      </c>
      <c r="H20632" s="41" t="s">
        <v>220</v>
      </c>
      <c r="I20632" s="42">
        <v>0.3</v>
      </c>
      <c r="J20632" s="42">
        <v>0.3</v>
      </c>
      <c r="K20632" s="42">
        <v>0</v>
      </c>
      <c r="L20632" s="43">
        <v>0</v>
      </c>
      <c r="M20632" s="43">
        <v>0</v>
      </c>
      <c r="O20632" s="41" t="s">
        <v>224</v>
      </c>
      <c r="P20632" s="41" t="s">
        <v>175</v>
      </c>
      <c r="Q20632" s="41" t="s">
        <v>176</v>
      </c>
      <c r="S20632" s="41" t="s">
        <v>11566</v>
      </c>
      <c r="U20632" s="41" t="s">
        <v>69</v>
      </c>
    </row>
    <row r="20633" spans="1:21" x14ac:dyDescent="0.2">
      <c r="A20633" s="41" t="s">
        <v>170</v>
      </c>
      <c r="B20633" s="41" t="s">
        <v>136</v>
      </c>
      <c r="C20633" s="41" t="s">
        <v>67</v>
      </c>
      <c r="D20633" s="41" t="s">
        <v>9045</v>
      </c>
      <c r="E20633" s="41">
        <v>57299</v>
      </c>
      <c r="F20633" s="57" t="s">
        <v>11000</v>
      </c>
      <c r="G20633" s="41" t="s">
        <v>729</v>
      </c>
      <c r="H20633" s="41" t="s">
        <v>730</v>
      </c>
      <c r="I20633" s="42">
        <v>115.8</v>
      </c>
      <c r="J20633" s="42">
        <v>111</v>
      </c>
      <c r="K20633" s="42">
        <v>0</v>
      </c>
      <c r="L20633" s="43">
        <v>387973</v>
      </c>
      <c r="M20633" s="43">
        <v>0</v>
      </c>
      <c r="O20633" s="41" t="s">
        <v>174</v>
      </c>
      <c r="P20633" s="41" t="s">
        <v>175</v>
      </c>
      <c r="Q20633" s="41" t="s">
        <v>176</v>
      </c>
      <c r="S20633" s="41" t="s">
        <v>177</v>
      </c>
      <c r="U20633" s="41" t="s">
        <v>69</v>
      </c>
    </row>
    <row r="20634" spans="1:21" x14ac:dyDescent="0.2">
      <c r="A20634" s="41" t="s">
        <v>170</v>
      </c>
      <c r="B20634" s="41" t="s">
        <v>107</v>
      </c>
      <c r="C20634" s="41" t="s">
        <v>32</v>
      </c>
      <c r="D20634" s="41" t="s">
        <v>9046</v>
      </c>
      <c r="E20634" s="41">
        <v>57300</v>
      </c>
      <c r="F20634" s="57" t="s">
        <v>11000</v>
      </c>
      <c r="G20634" s="41" t="s">
        <v>729</v>
      </c>
      <c r="H20634" s="41" t="s">
        <v>730</v>
      </c>
      <c r="I20634" s="42">
        <v>70</v>
      </c>
      <c r="J20634" s="42">
        <v>70</v>
      </c>
      <c r="K20634" s="42">
        <v>0</v>
      </c>
      <c r="L20634" s="43">
        <v>181773</v>
      </c>
      <c r="M20634" s="43">
        <v>0</v>
      </c>
      <c r="O20634" s="41" t="s">
        <v>224</v>
      </c>
      <c r="P20634" s="41" t="s">
        <v>175</v>
      </c>
      <c r="Q20634" s="41" t="s">
        <v>176</v>
      </c>
      <c r="S20634" s="41" t="s">
        <v>177</v>
      </c>
      <c r="U20634" s="41" t="s">
        <v>68</v>
      </c>
    </row>
    <row r="20635" spans="1:21" x14ac:dyDescent="0.2">
      <c r="A20635" s="41" t="s">
        <v>170</v>
      </c>
      <c r="B20635" s="41" t="s">
        <v>93</v>
      </c>
      <c r="C20635" s="41" t="s">
        <v>16</v>
      </c>
      <c r="D20635" s="41" t="s">
        <v>9047</v>
      </c>
      <c r="E20635" s="41">
        <v>57301</v>
      </c>
      <c r="F20635" s="57" t="s">
        <v>9048</v>
      </c>
      <c r="G20635" s="41" t="s">
        <v>729</v>
      </c>
      <c r="H20635" s="41" t="s">
        <v>730</v>
      </c>
      <c r="I20635" s="42">
        <v>8</v>
      </c>
      <c r="J20635" s="42">
        <v>8</v>
      </c>
      <c r="K20635" s="42">
        <v>0</v>
      </c>
      <c r="L20635" s="43">
        <v>11345</v>
      </c>
      <c r="M20635" s="43">
        <v>0</v>
      </c>
      <c r="O20635" s="41" t="s">
        <v>224</v>
      </c>
      <c r="P20635" s="41" t="s">
        <v>175</v>
      </c>
      <c r="Q20635" s="41" t="s">
        <v>176</v>
      </c>
      <c r="S20635" s="41" t="s">
        <v>177</v>
      </c>
      <c r="U20635" s="41" t="s">
        <v>69</v>
      </c>
    </row>
    <row r="20636" spans="1:21" x14ac:dyDescent="0.2">
      <c r="A20636" s="41" t="s">
        <v>170</v>
      </c>
      <c r="B20636" s="41" t="s">
        <v>93</v>
      </c>
      <c r="C20636" s="41" t="s">
        <v>16</v>
      </c>
      <c r="D20636" s="41" t="s">
        <v>9049</v>
      </c>
      <c r="E20636" s="41">
        <v>57302</v>
      </c>
      <c r="F20636" s="57" t="s">
        <v>11000</v>
      </c>
      <c r="G20636" s="41" t="s">
        <v>729</v>
      </c>
      <c r="H20636" s="41" t="s">
        <v>730</v>
      </c>
      <c r="I20636" s="42">
        <v>6.5</v>
      </c>
      <c r="J20636" s="42">
        <v>6.5</v>
      </c>
      <c r="K20636" s="42">
        <v>0</v>
      </c>
      <c r="L20636" s="43">
        <v>18737</v>
      </c>
      <c r="M20636" s="43">
        <v>0</v>
      </c>
      <c r="O20636" s="41" t="s">
        <v>224</v>
      </c>
      <c r="P20636" s="41" t="s">
        <v>175</v>
      </c>
      <c r="Q20636" s="41" t="s">
        <v>176</v>
      </c>
      <c r="S20636" s="41" t="s">
        <v>177</v>
      </c>
      <c r="U20636" s="41" t="s">
        <v>69</v>
      </c>
    </row>
    <row r="20637" spans="1:21" x14ac:dyDescent="0.2">
      <c r="A20637" s="41" t="s">
        <v>170</v>
      </c>
      <c r="B20637" s="41" t="s">
        <v>130</v>
      </c>
      <c r="C20637" s="41" t="s">
        <v>59</v>
      </c>
      <c r="D20637" s="41" t="s">
        <v>9050</v>
      </c>
      <c r="E20637" s="41">
        <v>57303</v>
      </c>
      <c r="F20637" s="57" t="s">
        <v>9051</v>
      </c>
      <c r="G20637" s="41" t="s">
        <v>729</v>
      </c>
      <c r="H20637" s="41" t="s">
        <v>730</v>
      </c>
      <c r="I20637" s="42">
        <v>75</v>
      </c>
      <c r="J20637" s="42">
        <v>75</v>
      </c>
      <c r="K20637" s="42">
        <v>0</v>
      </c>
      <c r="L20637" s="43">
        <v>200174</v>
      </c>
      <c r="M20637" s="43">
        <v>0</v>
      </c>
      <c r="O20637" s="41" t="s">
        <v>224</v>
      </c>
      <c r="P20637" s="41" t="s">
        <v>175</v>
      </c>
      <c r="Q20637" s="41" t="s">
        <v>176</v>
      </c>
      <c r="S20637" s="41" t="s">
        <v>177</v>
      </c>
      <c r="U20637" s="41" t="s">
        <v>70</v>
      </c>
    </row>
    <row r="20638" spans="1:21" x14ac:dyDescent="0.2">
      <c r="A20638" s="41" t="s">
        <v>170</v>
      </c>
      <c r="B20638" s="41" t="s">
        <v>130</v>
      </c>
      <c r="C20638" s="41" t="s">
        <v>59</v>
      </c>
      <c r="D20638" s="41" t="s">
        <v>9050</v>
      </c>
      <c r="E20638" s="41">
        <v>57303</v>
      </c>
      <c r="F20638" s="57" t="s">
        <v>9052</v>
      </c>
      <c r="G20638" s="41" t="s">
        <v>729</v>
      </c>
      <c r="H20638" s="41" t="s">
        <v>730</v>
      </c>
      <c r="I20638" s="42">
        <v>75</v>
      </c>
      <c r="J20638" s="42">
        <v>75</v>
      </c>
      <c r="K20638" s="42">
        <v>0</v>
      </c>
      <c r="L20638" s="43">
        <v>200174</v>
      </c>
      <c r="M20638" s="43">
        <v>0</v>
      </c>
      <c r="O20638" s="41" t="s">
        <v>224</v>
      </c>
      <c r="P20638" s="41" t="s">
        <v>175</v>
      </c>
      <c r="Q20638" s="41" t="s">
        <v>176</v>
      </c>
      <c r="S20638" s="41" t="s">
        <v>177</v>
      </c>
      <c r="U20638" s="41" t="s">
        <v>70</v>
      </c>
    </row>
    <row r="20639" spans="1:21" x14ac:dyDescent="0.2">
      <c r="A20639" s="41" t="s">
        <v>170</v>
      </c>
      <c r="B20639" s="41" t="s">
        <v>93</v>
      </c>
      <c r="C20639" s="41" t="s">
        <v>16</v>
      </c>
      <c r="D20639" s="41" t="s">
        <v>9053</v>
      </c>
      <c r="E20639" s="41">
        <v>57304</v>
      </c>
      <c r="F20639" s="57" t="s">
        <v>11000</v>
      </c>
      <c r="G20639" s="41" t="s">
        <v>310</v>
      </c>
      <c r="H20639" s="41" t="s">
        <v>311</v>
      </c>
      <c r="I20639" s="42">
        <v>200</v>
      </c>
      <c r="J20639" s="42">
        <v>200</v>
      </c>
      <c r="K20639" s="42">
        <v>0</v>
      </c>
      <c r="L20639" s="43">
        <v>0</v>
      </c>
      <c r="M20639" s="43">
        <v>0</v>
      </c>
      <c r="O20639" s="41" t="s">
        <v>174</v>
      </c>
      <c r="P20639" s="41" t="s">
        <v>175</v>
      </c>
      <c r="Q20639" s="41" t="s">
        <v>510</v>
      </c>
      <c r="S20639" s="41" t="s">
        <v>11609</v>
      </c>
      <c r="U20639" s="41" t="s">
        <v>69</v>
      </c>
    </row>
    <row r="20640" spans="1:21" x14ac:dyDescent="0.2">
      <c r="A20640" s="41" t="s">
        <v>170</v>
      </c>
      <c r="B20640" s="41" t="s">
        <v>93</v>
      </c>
      <c r="C20640" s="41" t="s">
        <v>16</v>
      </c>
      <c r="D20640" s="41" t="s">
        <v>9054</v>
      </c>
      <c r="E20640" s="41">
        <v>57305</v>
      </c>
      <c r="F20640" s="57" t="s">
        <v>11000</v>
      </c>
      <c r="G20640" s="41" t="s">
        <v>310</v>
      </c>
      <c r="H20640" s="41" t="s">
        <v>311</v>
      </c>
      <c r="I20640" s="42">
        <v>10</v>
      </c>
      <c r="J20640" s="42">
        <v>10</v>
      </c>
      <c r="K20640" s="42">
        <v>0</v>
      </c>
      <c r="L20640" s="43">
        <v>20500</v>
      </c>
      <c r="M20640" s="43">
        <v>0</v>
      </c>
      <c r="O20640" s="41" t="s">
        <v>174</v>
      </c>
      <c r="P20640" s="41" t="s">
        <v>175</v>
      </c>
      <c r="Q20640" s="41" t="s">
        <v>176</v>
      </c>
      <c r="S20640" s="41" t="s">
        <v>177</v>
      </c>
      <c r="T20640" s="41" t="s">
        <v>290</v>
      </c>
      <c r="U20640" s="41" t="s">
        <v>69</v>
      </c>
    </row>
    <row r="20641" spans="1:21" x14ac:dyDescent="0.2">
      <c r="A20641" s="41" t="s">
        <v>170</v>
      </c>
      <c r="B20641" s="41" t="s">
        <v>93</v>
      </c>
      <c r="C20641" s="41" t="s">
        <v>16</v>
      </c>
      <c r="D20641" s="41" t="s">
        <v>9055</v>
      </c>
      <c r="E20641" s="41">
        <v>57306</v>
      </c>
      <c r="F20641" s="57" t="s">
        <v>11000</v>
      </c>
      <c r="G20641" s="41" t="s">
        <v>310</v>
      </c>
      <c r="H20641" s="41" t="s">
        <v>311</v>
      </c>
      <c r="I20641" s="42">
        <v>8.5</v>
      </c>
      <c r="J20641" s="42">
        <v>8.5</v>
      </c>
      <c r="K20641" s="42">
        <v>0</v>
      </c>
      <c r="L20641" s="43">
        <v>0</v>
      </c>
      <c r="M20641" s="43">
        <v>0</v>
      </c>
      <c r="O20641" s="41" t="s">
        <v>174</v>
      </c>
      <c r="P20641" s="41" t="s">
        <v>175</v>
      </c>
      <c r="Q20641" s="41" t="s">
        <v>620</v>
      </c>
      <c r="S20641" s="41" t="s">
        <v>11609</v>
      </c>
      <c r="U20641" s="41" t="s">
        <v>69</v>
      </c>
    </row>
    <row r="20642" spans="1:21" x14ac:dyDescent="0.2">
      <c r="A20642" s="41" t="s">
        <v>170</v>
      </c>
      <c r="B20642" s="41" t="s">
        <v>93</v>
      </c>
      <c r="C20642" s="41" t="s">
        <v>16</v>
      </c>
      <c r="D20642" s="41" t="s">
        <v>9056</v>
      </c>
      <c r="E20642" s="41">
        <v>57307</v>
      </c>
      <c r="F20642" s="57" t="s">
        <v>11000</v>
      </c>
      <c r="G20642" s="41" t="s">
        <v>310</v>
      </c>
      <c r="H20642" s="41" t="s">
        <v>311</v>
      </c>
      <c r="I20642" s="42">
        <v>3</v>
      </c>
      <c r="J20642" s="42">
        <v>3</v>
      </c>
      <c r="K20642" s="42">
        <v>0</v>
      </c>
      <c r="L20642" s="43">
        <v>0</v>
      </c>
      <c r="M20642" s="43">
        <v>0</v>
      </c>
      <c r="O20642" s="41" t="s">
        <v>174</v>
      </c>
      <c r="P20642" s="41" t="s">
        <v>175</v>
      </c>
      <c r="Q20642" s="41" t="s">
        <v>510</v>
      </c>
      <c r="S20642" s="41" t="s">
        <v>11609</v>
      </c>
      <c r="U20642" s="41" t="s">
        <v>69</v>
      </c>
    </row>
    <row r="20643" spans="1:21" x14ac:dyDescent="0.2">
      <c r="A20643" s="41" t="s">
        <v>170</v>
      </c>
      <c r="B20643" s="41" t="s">
        <v>93</v>
      </c>
      <c r="C20643" s="41" t="s">
        <v>16</v>
      </c>
      <c r="D20643" s="41" t="s">
        <v>9057</v>
      </c>
      <c r="E20643" s="41">
        <v>57308</v>
      </c>
      <c r="F20643" s="57" t="s">
        <v>11000</v>
      </c>
      <c r="G20643" s="41" t="s">
        <v>310</v>
      </c>
      <c r="H20643" s="41" t="s">
        <v>311</v>
      </c>
      <c r="I20643" s="42">
        <v>1.4</v>
      </c>
      <c r="J20643" s="42">
        <v>1.4</v>
      </c>
      <c r="K20643" s="42">
        <v>0</v>
      </c>
      <c r="L20643" s="43">
        <v>0</v>
      </c>
      <c r="M20643" s="43">
        <v>0</v>
      </c>
      <c r="O20643" s="41" t="s">
        <v>174</v>
      </c>
      <c r="P20643" s="41" t="s">
        <v>175</v>
      </c>
      <c r="Q20643" s="41" t="s">
        <v>510</v>
      </c>
      <c r="S20643" s="41" t="s">
        <v>11609</v>
      </c>
      <c r="U20643" s="41" t="s">
        <v>69</v>
      </c>
    </row>
    <row r="20644" spans="1:21" x14ac:dyDescent="0.2">
      <c r="A20644" s="41" t="s">
        <v>170</v>
      </c>
      <c r="B20644" s="41" t="s">
        <v>93</v>
      </c>
      <c r="C20644" s="41" t="s">
        <v>16</v>
      </c>
      <c r="D20644" s="41" t="s">
        <v>9058</v>
      </c>
      <c r="E20644" s="41">
        <v>57309</v>
      </c>
      <c r="F20644" s="57" t="s">
        <v>11000</v>
      </c>
      <c r="G20644" s="41" t="s">
        <v>310</v>
      </c>
      <c r="H20644" s="41" t="s">
        <v>311</v>
      </c>
      <c r="I20644" s="42">
        <v>1.1000000000000001</v>
      </c>
      <c r="J20644" s="42">
        <v>1.1000000000000001</v>
      </c>
      <c r="K20644" s="42">
        <v>0</v>
      </c>
      <c r="L20644" s="43">
        <v>1387</v>
      </c>
      <c r="M20644" s="43">
        <v>0</v>
      </c>
      <c r="O20644" s="41" t="s">
        <v>3599</v>
      </c>
      <c r="P20644" s="41" t="s">
        <v>175</v>
      </c>
      <c r="Q20644" s="41" t="s">
        <v>176</v>
      </c>
      <c r="S20644" s="41" t="s">
        <v>1786</v>
      </c>
      <c r="U20644" s="41" t="s">
        <v>69</v>
      </c>
    </row>
    <row r="20645" spans="1:21" x14ac:dyDescent="0.2">
      <c r="A20645" s="41" t="s">
        <v>170</v>
      </c>
      <c r="B20645" s="41" t="s">
        <v>93</v>
      </c>
      <c r="C20645" s="41" t="s">
        <v>16</v>
      </c>
      <c r="D20645" s="41" t="s">
        <v>9059</v>
      </c>
      <c r="E20645" s="41">
        <v>57310</v>
      </c>
      <c r="F20645" s="57" t="s">
        <v>11000</v>
      </c>
      <c r="G20645" s="41" t="s">
        <v>310</v>
      </c>
      <c r="H20645" s="41" t="s">
        <v>311</v>
      </c>
      <c r="I20645" s="42">
        <v>1.1000000000000001</v>
      </c>
      <c r="J20645" s="42">
        <v>1.2</v>
      </c>
      <c r="K20645" s="42">
        <v>0</v>
      </c>
      <c r="L20645" s="43">
        <v>2173</v>
      </c>
      <c r="M20645" s="43">
        <v>0</v>
      </c>
      <c r="O20645" s="41" t="s">
        <v>3599</v>
      </c>
      <c r="P20645" s="41" t="s">
        <v>175</v>
      </c>
      <c r="Q20645" s="41" t="s">
        <v>176</v>
      </c>
      <c r="S20645" s="41" t="s">
        <v>1786</v>
      </c>
      <c r="U20645" s="41" t="s">
        <v>69</v>
      </c>
    </row>
    <row r="20646" spans="1:21" x14ac:dyDescent="0.2">
      <c r="A20646" s="41" t="s">
        <v>170</v>
      </c>
      <c r="B20646" s="41" t="s">
        <v>93</v>
      </c>
      <c r="C20646" s="41" t="s">
        <v>16</v>
      </c>
      <c r="D20646" s="41" t="s">
        <v>9060</v>
      </c>
      <c r="E20646" s="41">
        <v>57311</v>
      </c>
      <c r="F20646" s="57" t="s">
        <v>11000</v>
      </c>
      <c r="G20646" s="41" t="s">
        <v>310</v>
      </c>
      <c r="H20646" s="41" t="s">
        <v>311</v>
      </c>
      <c r="I20646" s="42">
        <v>1</v>
      </c>
      <c r="J20646" s="42">
        <v>1</v>
      </c>
      <c r="K20646" s="42">
        <v>0</v>
      </c>
      <c r="L20646" s="43">
        <v>0</v>
      </c>
      <c r="M20646" s="43">
        <v>0</v>
      </c>
      <c r="O20646" s="41" t="s">
        <v>3599</v>
      </c>
      <c r="P20646" s="41" t="s">
        <v>175</v>
      </c>
      <c r="Q20646" s="41" t="s">
        <v>510</v>
      </c>
      <c r="S20646" s="41" t="s">
        <v>1786</v>
      </c>
      <c r="U20646" s="41" t="s">
        <v>69</v>
      </c>
    </row>
    <row r="20647" spans="1:21" x14ac:dyDescent="0.2">
      <c r="A20647" s="41" t="s">
        <v>170</v>
      </c>
      <c r="B20647" s="41" t="s">
        <v>93</v>
      </c>
      <c r="C20647" s="41" t="s">
        <v>16</v>
      </c>
      <c r="D20647" s="41" t="s">
        <v>9061</v>
      </c>
      <c r="E20647" s="41">
        <v>57312</v>
      </c>
      <c r="F20647" s="57" t="s">
        <v>11000</v>
      </c>
      <c r="G20647" s="41" t="s">
        <v>310</v>
      </c>
      <c r="H20647" s="41" t="s">
        <v>311</v>
      </c>
      <c r="I20647" s="42">
        <v>1.1000000000000001</v>
      </c>
      <c r="J20647" s="42">
        <v>1.1000000000000001</v>
      </c>
      <c r="K20647" s="42">
        <v>0</v>
      </c>
      <c r="L20647" s="43">
        <v>0</v>
      </c>
      <c r="M20647" s="43">
        <v>0</v>
      </c>
      <c r="O20647" s="41" t="s">
        <v>174</v>
      </c>
      <c r="P20647" s="41" t="s">
        <v>175</v>
      </c>
      <c r="Q20647" s="41" t="s">
        <v>239</v>
      </c>
      <c r="S20647" s="41" t="s">
        <v>11609</v>
      </c>
      <c r="U20647" s="41" t="s">
        <v>69</v>
      </c>
    </row>
    <row r="20648" spans="1:21" x14ac:dyDescent="0.2">
      <c r="A20648" s="41" t="s">
        <v>170</v>
      </c>
      <c r="B20648" s="41" t="s">
        <v>93</v>
      </c>
      <c r="C20648" s="41" t="s">
        <v>16</v>
      </c>
      <c r="D20648" s="41" t="s">
        <v>9062</v>
      </c>
      <c r="E20648" s="41">
        <v>57313</v>
      </c>
      <c r="F20648" s="57" t="s">
        <v>11000</v>
      </c>
      <c r="G20648" s="41" t="s">
        <v>310</v>
      </c>
      <c r="H20648" s="41" t="s">
        <v>311</v>
      </c>
      <c r="I20648" s="42">
        <v>1.2</v>
      </c>
      <c r="J20648" s="42">
        <v>1.2</v>
      </c>
      <c r="K20648" s="42">
        <v>0</v>
      </c>
      <c r="L20648" s="43">
        <v>1330</v>
      </c>
      <c r="M20648" s="43">
        <v>0</v>
      </c>
      <c r="O20648" s="41" t="s">
        <v>3599</v>
      </c>
      <c r="P20648" s="41" t="s">
        <v>175</v>
      </c>
      <c r="Q20648" s="41" t="s">
        <v>176</v>
      </c>
      <c r="S20648" s="41" t="s">
        <v>1786</v>
      </c>
      <c r="U20648" s="41" t="s">
        <v>69</v>
      </c>
    </row>
    <row r="20649" spans="1:21" x14ac:dyDescent="0.2">
      <c r="A20649" s="41" t="s">
        <v>170</v>
      </c>
      <c r="B20649" s="41" t="s">
        <v>93</v>
      </c>
      <c r="C20649" s="41" t="s">
        <v>16</v>
      </c>
      <c r="D20649" s="41" t="s">
        <v>9063</v>
      </c>
      <c r="E20649" s="41">
        <v>57314</v>
      </c>
      <c r="F20649" s="57" t="s">
        <v>11000</v>
      </c>
      <c r="G20649" s="41" t="s">
        <v>310</v>
      </c>
      <c r="H20649" s="41" t="s">
        <v>311</v>
      </c>
      <c r="I20649" s="42">
        <v>1.2</v>
      </c>
      <c r="J20649" s="42">
        <v>1.2</v>
      </c>
      <c r="K20649" s="42">
        <v>0</v>
      </c>
      <c r="L20649" s="43">
        <v>3363</v>
      </c>
      <c r="M20649" s="43">
        <v>0</v>
      </c>
      <c r="O20649" s="41" t="s">
        <v>3599</v>
      </c>
      <c r="P20649" s="41" t="s">
        <v>175</v>
      </c>
      <c r="Q20649" s="41" t="s">
        <v>176</v>
      </c>
      <c r="S20649" s="41" t="s">
        <v>1786</v>
      </c>
      <c r="U20649" s="41" t="s">
        <v>69</v>
      </c>
    </row>
    <row r="20650" spans="1:21" x14ac:dyDescent="0.2">
      <c r="A20650" s="41" t="s">
        <v>170</v>
      </c>
      <c r="B20650" s="41" t="s">
        <v>94</v>
      </c>
      <c r="C20650" s="41" t="s">
        <v>17</v>
      </c>
      <c r="D20650" s="41" t="s">
        <v>7919</v>
      </c>
      <c r="E20650" s="41">
        <v>56460</v>
      </c>
      <c r="F20650" s="57" t="s">
        <v>7414</v>
      </c>
      <c r="G20650" s="41" t="s">
        <v>729</v>
      </c>
      <c r="H20650" s="41" t="s">
        <v>730</v>
      </c>
      <c r="I20650" s="42">
        <v>75</v>
      </c>
      <c r="J20650" s="42">
        <v>75</v>
      </c>
      <c r="K20650" s="42">
        <v>0</v>
      </c>
      <c r="L20650" s="43">
        <v>263997</v>
      </c>
      <c r="M20650" s="43">
        <v>0</v>
      </c>
      <c r="O20650" s="41" t="s">
        <v>224</v>
      </c>
      <c r="P20650" s="41" t="s">
        <v>175</v>
      </c>
      <c r="Q20650" s="41" t="s">
        <v>176</v>
      </c>
      <c r="S20650" s="41" t="s">
        <v>177</v>
      </c>
      <c r="U20650" s="41" t="s">
        <v>69</v>
      </c>
    </row>
    <row r="20651" spans="1:21" x14ac:dyDescent="0.2">
      <c r="A20651" s="41" t="s">
        <v>170</v>
      </c>
      <c r="B20651" s="41" t="s">
        <v>94</v>
      </c>
      <c r="C20651" s="41" t="s">
        <v>17</v>
      </c>
      <c r="D20651" s="41" t="s">
        <v>5986</v>
      </c>
      <c r="E20651" s="41">
        <v>54372</v>
      </c>
      <c r="F20651" s="57" t="s">
        <v>229</v>
      </c>
      <c r="G20651" s="41" t="s">
        <v>182</v>
      </c>
      <c r="H20651" s="41" t="s">
        <v>183</v>
      </c>
      <c r="I20651" s="42">
        <v>16</v>
      </c>
      <c r="J20651" s="42">
        <v>15</v>
      </c>
      <c r="K20651" s="42">
        <v>0</v>
      </c>
      <c r="L20651" s="43">
        <v>1902.85</v>
      </c>
      <c r="M20651" s="43">
        <v>2287.6</v>
      </c>
      <c r="O20651" s="41" t="s">
        <v>4159</v>
      </c>
      <c r="P20651" s="41" t="s">
        <v>191</v>
      </c>
      <c r="Q20651" s="41" t="s">
        <v>176</v>
      </c>
      <c r="S20651" s="41" t="s">
        <v>1786</v>
      </c>
      <c r="U20651" s="41" t="s">
        <v>69</v>
      </c>
    </row>
    <row r="20652" spans="1:21" x14ac:dyDescent="0.2">
      <c r="A20652" s="41" t="s">
        <v>170</v>
      </c>
      <c r="B20652" s="41" t="s">
        <v>92</v>
      </c>
      <c r="C20652" s="41" t="s">
        <v>15</v>
      </c>
      <c r="D20652" s="41" t="s">
        <v>9067</v>
      </c>
      <c r="E20652" s="41">
        <v>57318</v>
      </c>
      <c r="F20652" s="57" t="s">
        <v>11000</v>
      </c>
      <c r="G20652" s="41" t="s">
        <v>310</v>
      </c>
      <c r="H20652" s="41" t="s">
        <v>311</v>
      </c>
      <c r="I20652" s="42">
        <v>20</v>
      </c>
      <c r="J20652" s="42">
        <v>20</v>
      </c>
      <c r="K20652" s="42">
        <v>0</v>
      </c>
      <c r="L20652" s="43">
        <v>51101</v>
      </c>
      <c r="M20652" s="43">
        <v>0</v>
      </c>
      <c r="O20652" s="41" t="s">
        <v>224</v>
      </c>
      <c r="P20652" s="41" t="s">
        <v>175</v>
      </c>
      <c r="Q20652" s="41" t="s">
        <v>176</v>
      </c>
      <c r="S20652" s="41" t="s">
        <v>177</v>
      </c>
      <c r="U20652" s="41" t="s">
        <v>69</v>
      </c>
    </row>
    <row r="20653" spans="1:21" x14ac:dyDescent="0.2">
      <c r="A20653" s="41" t="s">
        <v>170</v>
      </c>
      <c r="B20653" s="41" t="s">
        <v>133</v>
      </c>
      <c r="C20653" s="41" t="s">
        <v>64</v>
      </c>
      <c r="D20653" s="41" t="s">
        <v>9068</v>
      </c>
      <c r="E20653" s="41">
        <v>57319</v>
      </c>
      <c r="F20653" s="57" t="s">
        <v>11000</v>
      </c>
      <c r="G20653" s="41" t="s">
        <v>729</v>
      </c>
      <c r="H20653" s="41" t="s">
        <v>730</v>
      </c>
      <c r="I20653" s="42">
        <v>50</v>
      </c>
      <c r="J20653" s="42">
        <v>50</v>
      </c>
      <c r="K20653" s="42">
        <v>0</v>
      </c>
      <c r="L20653" s="43">
        <v>121070</v>
      </c>
      <c r="M20653" s="43">
        <v>0</v>
      </c>
      <c r="O20653" s="41" t="s">
        <v>224</v>
      </c>
      <c r="P20653" s="41" t="s">
        <v>175</v>
      </c>
      <c r="Q20653" s="41" t="s">
        <v>176</v>
      </c>
      <c r="S20653" s="41" t="s">
        <v>177</v>
      </c>
      <c r="U20653" s="41" t="s">
        <v>69</v>
      </c>
    </row>
    <row r="20654" spans="1:21" x14ac:dyDescent="0.2">
      <c r="A20654" s="41" t="s">
        <v>170</v>
      </c>
      <c r="B20654" s="41" t="s">
        <v>133</v>
      </c>
      <c r="C20654" s="41" t="s">
        <v>64</v>
      </c>
      <c r="D20654" s="41" t="s">
        <v>9069</v>
      </c>
      <c r="E20654" s="41">
        <v>57320</v>
      </c>
      <c r="F20654" s="57" t="s">
        <v>11000</v>
      </c>
      <c r="G20654" s="41" t="s">
        <v>729</v>
      </c>
      <c r="H20654" s="41" t="s">
        <v>730</v>
      </c>
      <c r="I20654" s="42">
        <v>151.19999999999999</v>
      </c>
      <c r="J20654" s="42">
        <v>151.19999999999999</v>
      </c>
      <c r="K20654" s="42">
        <v>0</v>
      </c>
      <c r="L20654" s="43">
        <v>283512</v>
      </c>
      <c r="M20654" s="43">
        <v>0</v>
      </c>
      <c r="O20654" s="41" t="s">
        <v>224</v>
      </c>
      <c r="P20654" s="41" t="s">
        <v>175</v>
      </c>
      <c r="Q20654" s="41" t="s">
        <v>176</v>
      </c>
      <c r="S20654" s="41" t="s">
        <v>177</v>
      </c>
      <c r="U20654" s="41" t="s">
        <v>69</v>
      </c>
    </row>
    <row r="20655" spans="1:21" x14ac:dyDescent="0.2">
      <c r="A20655" s="41" t="s">
        <v>170</v>
      </c>
      <c r="B20655" s="41" t="s">
        <v>114</v>
      </c>
      <c r="C20655" s="41" t="s">
        <v>41</v>
      </c>
      <c r="D20655" s="41" t="s">
        <v>9070</v>
      </c>
      <c r="E20655" s="41">
        <v>57321</v>
      </c>
      <c r="F20655" s="57" t="s">
        <v>8990</v>
      </c>
      <c r="G20655" s="41" t="s">
        <v>310</v>
      </c>
      <c r="H20655" s="41" t="s">
        <v>311</v>
      </c>
      <c r="I20655" s="42">
        <v>1.2</v>
      </c>
      <c r="J20655" s="42">
        <v>1.2</v>
      </c>
      <c r="K20655" s="42">
        <v>0</v>
      </c>
      <c r="L20655" s="43">
        <v>1570</v>
      </c>
      <c r="M20655" s="43">
        <v>0</v>
      </c>
      <c r="O20655" s="41" t="s">
        <v>224</v>
      </c>
      <c r="P20655" s="41" t="s">
        <v>175</v>
      </c>
      <c r="Q20655" s="41" t="s">
        <v>176</v>
      </c>
      <c r="S20655" s="41" t="s">
        <v>177</v>
      </c>
      <c r="U20655" s="41" t="s">
        <v>68</v>
      </c>
    </row>
    <row r="20656" spans="1:21" x14ac:dyDescent="0.2">
      <c r="A20656" s="41" t="s">
        <v>170</v>
      </c>
      <c r="B20656" s="41" t="s">
        <v>130</v>
      </c>
      <c r="C20656" s="41" t="s">
        <v>59</v>
      </c>
      <c r="D20656" s="41" t="s">
        <v>9071</v>
      </c>
      <c r="E20656" s="41">
        <v>57322</v>
      </c>
      <c r="F20656" s="57" t="s">
        <v>5288</v>
      </c>
      <c r="G20656" s="41" t="s">
        <v>182</v>
      </c>
      <c r="H20656" s="41" t="s">
        <v>194</v>
      </c>
      <c r="I20656" s="42">
        <v>15</v>
      </c>
      <c r="J20656" s="42">
        <v>12.3</v>
      </c>
      <c r="K20656" s="42">
        <v>0</v>
      </c>
      <c r="L20656" s="43">
        <v>110907</v>
      </c>
      <c r="M20656" s="43">
        <v>162936.29</v>
      </c>
      <c r="O20656" s="41" t="s">
        <v>1785</v>
      </c>
      <c r="P20656" s="41" t="s">
        <v>191</v>
      </c>
      <c r="Q20656" s="41" t="s">
        <v>176</v>
      </c>
      <c r="S20656" s="41" t="s">
        <v>1786</v>
      </c>
      <c r="U20656" s="41" t="s">
        <v>70</v>
      </c>
    </row>
    <row r="20657" spans="1:21" x14ac:dyDescent="0.2">
      <c r="A20657" s="41" t="s">
        <v>170</v>
      </c>
      <c r="B20657" s="41" t="s">
        <v>93</v>
      </c>
      <c r="C20657" s="41" t="s">
        <v>16</v>
      </c>
      <c r="D20657" s="41" t="s">
        <v>9072</v>
      </c>
      <c r="E20657" s="41">
        <v>57323</v>
      </c>
      <c r="F20657" s="57" t="s">
        <v>5668</v>
      </c>
      <c r="G20657" s="41" t="s">
        <v>310</v>
      </c>
      <c r="H20657" s="41" t="s">
        <v>180</v>
      </c>
      <c r="I20657" s="42">
        <v>7.5</v>
      </c>
      <c r="J20657" s="42">
        <v>3.2</v>
      </c>
      <c r="K20657" s="42">
        <v>0</v>
      </c>
      <c r="L20657" s="43">
        <v>780</v>
      </c>
      <c r="M20657" s="43">
        <v>0</v>
      </c>
      <c r="O20657" s="41" t="s">
        <v>224</v>
      </c>
      <c r="P20657" s="41" t="s">
        <v>175</v>
      </c>
      <c r="Q20657" s="41" t="s">
        <v>176</v>
      </c>
      <c r="S20657" s="41" t="s">
        <v>177</v>
      </c>
      <c r="U20657" s="41" t="s">
        <v>69</v>
      </c>
    </row>
    <row r="20658" spans="1:21" x14ac:dyDescent="0.2">
      <c r="A20658" s="41" t="s">
        <v>170</v>
      </c>
      <c r="B20658" s="41" t="s">
        <v>92</v>
      </c>
      <c r="C20658" s="41" t="s">
        <v>15</v>
      </c>
      <c r="D20658" s="41" t="s">
        <v>9073</v>
      </c>
      <c r="E20658" s="41">
        <v>57324</v>
      </c>
      <c r="F20658" s="57" t="s">
        <v>309</v>
      </c>
      <c r="G20658" s="41" t="s">
        <v>310</v>
      </c>
      <c r="H20658" s="41" t="s">
        <v>311</v>
      </c>
      <c r="I20658" s="42">
        <v>15</v>
      </c>
      <c r="J20658" s="42">
        <v>12.8</v>
      </c>
      <c r="K20658" s="42">
        <v>0</v>
      </c>
      <c r="L20658" s="43">
        <v>0</v>
      </c>
      <c r="M20658" s="43">
        <v>0</v>
      </c>
      <c r="O20658" s="41" t="s">
        <v>174</v>
      </c>
      <c r="P20658" s="41" t="s">
        <v>175</v>
      </c>
      <c r="Q20658" s="41" t="s">
        <v>239</v>
      </c>
      <c r="S20658" s="41" t="s">
        <v>11609</v>
      </c>
      <c r="U20658" s="41" t="s">
        <v>69</v>
      </c>
    </row>
    <row r="20659" spans="1:21" x14ac:dyDescent="0.2">
      <c r="A20659" s="41" t="s">
        <v>170</v>
      </c>
      <c r="B20659" s="41" t="s">
        <v>101</v>
      </c>
      <c r="C20659" s="41" t="s">
        <v>26</v>
      </c>
      <c r="D20659" s="41" t="s">
        <v>9074</v>
      </c>
      <c r="E20659" s="41">
        <v>57325</v>
      </c>
      <c r="F20659" s="57" t="s">
        <v>9075</v>
      </c>
      <c r="G20659" s="41" t="s">
        <v>729</v>
      </c>
      <c r="H20659" s="41" t="s">
        <v>730</v>
      </c>
      <c r="I20659" s="42">
        <v>217.5</v>
      </c>
      <c r="J20659" s="42">
        <v>217.5</v>
      </c>
      <c r="K20659" s="42">
        <v>0</v>
      </c>
      <c r="L20659" s="43">
        <v>666256</v>
      </c>
      <c r="M20659" s="43">
        <v>0</v>
      </c>
      <c r="O20659" s="41" t="s">
        <v>224</v>
      </c>
      <c r="P20659" s="41" t="s">
        <v>175</v>
      </c>
      <c r="Q20659" s="41" t="s">
        <v>176</v>
      </c>
      <c r="S20659" s="41" t="s">
        <v>177</v>
      </c>
      <c r="U20659" s="41" t="s">
        <v>68</v>
      </c>
    </row>
    <row r="20660" spans="1:21" x14ac:dyDescent="0.2">
      <c r="A20660" s="41" t="s">
        <v>170</v>
      </c>
      <c r="B20660" s="41" t="s">
        <v>130</v>
      </c>
      <c r="C20660" s="41" t="s">
        <v>59</v>
      </c>
      <c r="D20660" s="41" t="s">
        <v>9076</v>
      </c>
      <c r="E20660" s="41">
        <v>57326</v>
      </c>
      <c r="F20660" s="57" t="s">
        <v>7552</v>
      </c>
      <c r="G20660" s="41" t="s">
        <v>729</v>
      </c>
      <c r="H20660" s="41" t="s">
        <v>730</v>
      </c>
      <c r="I20660" s="42">
        <v>49.5</v>
      </c>
      <c r="J20660" s="42">
        <v>49.5</v>
      </c>
      <c r="K20660" s="42">
        <v>0</v>
      </c>
      <c r="L20660" s="43">
        <v>189982</v>
      </c>
      <c r="M20660" s="43">
        <v>0</v>
      </c>
      <c r="O20660" s="41" t="s">
        <v>224</v>
      </c>
      <c r="P20660" s="41" t="s">
        <v>175</v>
      </c>
      <c r="Q20660" s="41" t="s">
        <v>176</v>
      </c>
      <c r="S20660" s="41" t="s">
        <v>177</v>
      </c>
      <c r="U20660" s="41" t="s">
        <v>70</v>
      </c>
    </row>
    <row r="20661" spans="1:21" x14ac:dyDescent="0.2">
      <c r="A20661" s="41" t="s">
        <v>170</v>
      </c>
      <c r="B20661" s="41" t="s">
        <v>136</v>
      </c>
      <c r="C20661" s="41" t="s">
        <v>67</v>
      </c>
      <c r="D20661" s="41" t="s">
        <v>9077</v>
      </c>
      <c r="E20661" s="41">
        <v>57327</v>
      </c>
      <c r="F20661" s="57" t="s">
        <v>9078</v>
      </c>
      <c r="G20661" s="41" t="s">
        <v>729</v>
      </c>
      <c r="H20661" s="41" t="s">
        <v>730</v>
      </c>
      <c r="I20661" s="42">
        <v>200</v>
      </c>
      <c r="J20661" s="42">
        <v>200</v>
      </c>
      <c r="K20661" s="42">
        <v>0</v>
      </c>
      <c r="L20661" s="43">
        <v>660722</v>
      </c>
      <c r="M20661" s="43">
        <v>0</v>
      </c>
      <c r="O20661" s="41" t="s">
        <v>224</v>
      </c>
      <c r="P20661" s="41" t="s">
        <v>175</v>
      </c>
      <c r="Q20661" s="41" t="s">
        <v>176</v>
      </c>
      <c r="S20661" s="41" t="s">
        <v>177</v>
      </c>
      <c r="U20661" s="41" t="s">
        <v>69</v>
      </c>
    </row>
    <row r="20662" spans="1:21" x14ac:dyDescent="0.2">
      <c r="A20662" s="41" t="s">
        <v>170</v>
      </c>
      <c r="B20662" s="41" t="s">
        <v>96</v>
      </c>
      <c r="C20662" s="41" t="s">
        <v>19</v>
      </c>
      <c r="D20662" s="41" t="s">
        <v>9079</v>
      </c>
      <c r="E20662" s="41">
        <v>57330</v>
      </c>
      <c r="F20662" s="57" t="s">
        <v>11000</v>
      </c>
      <c r="G20662" s="41" t="s">
        <v>310</v>
      </c>
      <c r="H20662" s="41" t="s">
        <v>311</v>
      </c>
      <c r="I20662" s="42">
        <v>1.2</v>
      </c>
      <c r="J20662" s="42">
        <v>1.2</v>
      </c>
      <c r="K20662" s="42">
        <v>0</v>
      </c>
      <c r="L20662" s="43">
        <v>1560</v>
      </c>
      <c r="M20662" s="43">
        <v>0</v>
      </c>
      <c r="O20662" s="41" t="s">
        <v>224</v>
      </c>
      <c r="P20662" s="41" t="s">
        <v>175</v>
      </c>
      <c r="Q20662" s="41" t="s">
        <v>176</v>
      </c>
      <c r="S20662" s="41" t="s">
        <v>177</v>
      </c>
      <c r="U20662" s="41" t="s">
        <v>68</v>
      </c>
    </row>
    <row r="20663" spans="1:21" x14ac:dyDescent="0.2">
      <c r="A20663" s="41" t="s">
        <v>170</v>
      </c>
      <c r="B20663" s="41" t="s">
        <v>93</v>
      </c>
      <c r="C20663" s="41" t="s">
        <v>16</v>
      </c>
      <c r="D20663" s="41" t="s">
        <v>9080</v>
      </c>
      <c r="E20663" s="41">
        <v>57331</v>
      </c>
      <c r="F20663" s="57" t="s">
        <v>9081</v>
      </c>
      <c r="G20663" s="41" t="s">
        <v>310</v>
      </c>
      <c r="H20663" s="41" t="s">
        <v>180</v>
      </c>
      <c r="I20663" s="42">
        <v>140</v>
      </c>
      <c r="J20663" s="42">
        <v>125</v>
      </c>
      <c r="K20663" s="42">
        <v>0</v>
      </c>
      <c r="L20663" s="43">
        <v>0</v>
      </c>
      <c r="M20663" s="43">
        <v>0</v>
      </c>
      <c r="O20663" s="41" t="s">
        <v>224</v>
      </c>
      <c r="P20663" s="41" t="s">
        <v>175</v>
      </c>
      <c r="Q20663" s="41" t="s">
        <v>845</v>
      </c>
      <c r="S20663" s="41" t="s">
        <v>11609</v>
      </c>
      <c r="U20663" s="41" t="s">
        <v>69</v>
      </c>
    </row>
    <row r="20664" spans="1:21" x14ac:dyDescent="0.2">
      <c r="A20664" s="41" t="s">
        <v>170</v>
      </c>
      <c r="B20664" s="41" t="s">
        <v>93</v>
      </c>
      <c r="C20664" s="41" t="s">
        <v>16</v>
      </c>
      <c r="D20664" s="41" t="s">
        <v>9080</v>
      </c>
      <c r="E20664" s="41">
        <v>57331</v>
      </c>
      <c r="F20664" s="57" t="s">
        <v>9082</v>
      </c>
      <c r="G20664" s="41" t="s">
        <v>310</v>
      </c>
      <c r="H20664" s="41" t="s">
        <v>180</v>
      </c>
      <c r="I20664" s="42">
        <v>140</v>
      </c>
      <c r="J20664" s="42">
        <v>125</v>
      </c>
      <c r="K20664" s="42">
        <v>0</v>
      </c>
      <c r="L20664" s="43">
        <v>0</v>
      </c>
      <c r="M20664" s="43">
        <v>0</v>
      </c>
      <c r="O20664" s="41" t="s">
        <v>224</v>
      </c>
      <c r="P20664" s="41" t="s">
        <v>175</v>
      </c>
      <c r="Q20664" s="41" t="s">
        <v>845</v>
      </c>
      <c r="S20664" s="41" t="s">
        <v>11609</v>
      </c>
      <c r="U20664" s="41" t="s">
        <v>69</v>
      </c>
    </row>
    <row r="20665" spans="1:21" x14ac:dyDescent="0.2">
      <c r="A20665" s="41" t="s">
        <v>170</v>
      </c>
      <c r="B20665" s="41" t="s">
        <v>123</v>
      </c>
      <c r="C20665" s="41" t="s">
        <v>51</v>
      </c>
      <c r="D20665" s="41" t="s">
        <v>9083</v>
      </c>
      <c r="E20665" s="41">
        <v>57332</v>
      </c>
      <c r="F20665" s="57" t="s">
        <v>11488</v>
      </c>
      <c r="G20665" s="41" t="s">
        <v>729</v>
      </c>
      <c r="H20665" s="41" t="s">
        <v>730</v>
      </c>
      <c r="I20665" s="42">
        <v>227</v>
      </c>
      <c r="J20665" s="42">
        <v>227</v>
      </c>
      <c r="K20665" s="42">
        <v>0</v>
      </c>
      <c r="L20665" s="43">
        <v>916121</v>
      </c>
      <c r="M20665" s="43">
        <v>0</v>
      </c>
      <c r="O20665" s="41" t="s">
        <v>174</v>
      </c>
      <c r="P20665" s="41" t="s">
        <v>175</v>
      </c>
      <c r="Q20665" s="41" t="s">
        <v>176</v>
      </c>
      <c r="S20665" s="41" t="s">
        <v>177</v>
      </c>
      <c r="T20665" s="41" t="s">
        <v>290</v>
      </c>
      <c r="U20665" s="41" t="s">
        <v>68</v>
      </c>
    </row>
    <row r="20666" spans="1:21" x14ac:dyDescent="0.2">
      <c r="A20666" s="41" t="s">
        <v>170</v>
      </c>
      <c r="B20666" s="41" t="s">
        <v>124</v>
      </c>
      <c r="C20666" s="41" t="s">
        <v>52</v>
      </c>
      <c r="D20666" s="41" t="s">
        <v>9084</v>
      </c>
      <c r="E20666" s="41">
        <v>57333</v>
      </c>
      <c r="F20666" s="57" t="s">
        <v>11000</v>
      </c>
      <c r="G20666" s="41" t="s">
        <v>729</v>
      </c>
      <c r="H20666" s="41" t="s">
        <v>730</v>
      </c>
      <c r="I20666" s="42">
        <v>201</v>
      </c>
      <c r="J20666" s="42">
        <v>201</v>
      </c>
      <c r="K20666" s="42">
        <v>0</v>
      </c>
      <c r="L20666" s="43">
        <v>317104</v>
      </c>
      <c r="M20666" s="43">
        <v>0</v>
      </c>
      <c r="O20666" s="41" t="s">
        <v>224</v>
      </c>
      <c r="P20666" s="41" t="s">
        <v>175</v>
      </c>
      <c r="Q20666" s="41" t="s">
        <v>176</v>
      </c>
      <c r="S20666" s="41" t="s">
        <v>177</v>
      </c>
      <c r="U20666" s="41" t="s">
        <v>69</v>
      </c>
    </row>
    <row r="20667" spans="1:21" x14ac:dyDescent="0.2">
      <c r="A20667" s="41" t="s">
        <v>170</v>
      </c>
      <c r="B20667" s="41" t="s">
        <v>114</v>
      </c>
      <c r="C20667" s="41" t="s">
        <v>41</v>
      </c>
      <c r="D20667" s="41" t="s">
        <v>9085</v>
      </c>
      <c r="E20667" s="41">
        <v>57334</v>
      </c>
      <c r="F20667" s="57" t="s">
        <v>8473</v>
      </c>
      <c r="G20667" s="41" t="s">
        <v>310</v>
      </c>
      <c r="H20667" s="41" t="s">
        <v>311</v>
      </c>
      <c r="I20667" s="42">
        <v>1.9</v>
      </c>
      <c r="J20667" s="42">
        <v>1.9</v>
      </c>
      <c r="K20667" s="42">
        <v>0</v>
      </c>
      <c r="L20667" s="43">
        <v>2558</v>
      </c>
      <c r="M20667" s="43">
        <v>0</v>
      </c>
      <c r="O20667" s="41" t="s">
        <v>174</v>
      </c>
      <c r="P20667" s="41" t="s">
        <v>175</v>
      </c>
      <c r="Q20667" s="41" t="s">
        <v>176</v>
      </c>
      <c r="S20667" s="41" t="s">
        <v>177</v>
      </c>
      <c r="U20667" s="41" t="s">
        <v>68</v>
      </c>
    </row>
    <row r="20668" spans="1:21" x14ac:dyDescent="0.2">
      <c r="A20668" s="41" t="s">
        <v>170</v>
      </c>
      <c r="B20668" s="41" t="s">
        <v>114</v>
      </c>
      <c r="C20668" s="41" t="s">
        <v>41</v>
      </c>
      <c r="D20668" s="41" t="s">
        <v>9086</v>
      </c>
      <c r="E20668" s="41">
        <v>57335</v>
      </c>
      <c r="F20668" s="57" t="s">
        <v>8473</v>
      </c>
      <c r="G20668" s="41" t="s">
        <v>310</v>
      </c>
      <c r="H20668" s="41" t="s">
        <v>311</v>
      </c>
      <c r="I20668" s="42">
        <v>1.3</v>
      </c>
      <c r="J20668" s="42">
        <v>1.3</v>
      </c>
      <c r="K20668" s="42">
        <v>0</v>
      </c>
      <c r="L20668" s="43">
        <v>640</v>
      </c>
      <c r="M20668" s="43">
        <v>0</v>
      </c>
      <c r="O20668" s="41" t="s">
        <v>174</v>
      </c>
      <c r="P20668" s="41" t="s">
        <v>175</v>
      </c>
      <c r="Q20668" s="41" t="s">
        <v>176</v>
      </c>
      <c r="S20668" s="41" t="s">
        <v>177</v>
      </c>
      <c r="U20668" s="41" t="s">
        <v>68</v>
      </c>
    </row>
    <row r="20669" spans="1:21" x14ac:dyDescent="0.2">
      <c r="A20669" s="41" t="s">
        <v>170</v>
      </c>
      <c r="B20669" s="41" t="s">
        <v>114</v>
      </c>
      <c r="C20669" s="41" t="s">
        <v>41</v>
      </c>
      <c r="D20669" s="41" t="s">
        <v>9087</v>
      </c>
      <c r="E20669" s="41">
        <v>57336</v>
      </c>
      <c r="F20669" s="57" t="s">
        <v>8473</v>
      </c>
      <c r="G20669" s="41" t="s">
        <v>310</v>
      </c>
      <c r="H20669" s="41" t="s">
        <v>311</v>
      </c>
      <c r="I20669" s="42">
        <v>1</v>
      </c>
      <c r="J20669" s="42">
        <v>1</v>
      </c>
      <c r="K20669" s="42">
        <v>0</v>
      </c>
      <c r="L20669" s="43">
        <v>468</v>
      </c>
      <c r="M20669" s="43">
        <v>0</v>
      </c>
      <c r="O20669" s="41" t="s">
        <v>174</v>
      </c>
      <c r="P20669" s="41" t="s">
        <v>175</v>
      </c>
      <c r="Q20669" s="41" t="s">
        <v>176</v>
      </c>
      <c r="S20669" s="41" t="s">
        <v>177</v>
      </c>
      <c r="U20669" s="41" t="s">
        <v>68</v>
      </c>
    </row>
    <row r="20670" spans="1:21" x14ac:dyDescent="0.2">
      <c r="A20670" s="41" t="s">
        <v>170</v>
      </c>
      <c r="B20670" s="41" t="s">
        <v>96</v>
      </c>
      <c r="C20670" s="41" t="s">
        <v>19</v>
      </c>
      <c r="D20670" s="41" t="s">
        <v>9088</v>
      </c>
      <c r="E20670" s="41">
        <v>57337</v>
      </c>
      <c r="F20670" s="57" t="s">
        <v>11000</v>
      </c>
      <c r="G20670" s="41" t="s">
        <v>310</v>
      </c>
      <c r="H20670" s="41" t="s">
        <v>311</v>
      </c>
      <c r="I20670" s="42">
        <v>10</v>
      </c>
      <c r="J20670" s="42">
        <v>10</v>
      </c>
      <c r="K20670" s="42">
        <v>0</v>
      </c>
      <c r="L20670" s="43">
        <v>18535</v>
      </c>
      <c r="M20670" s="43">
        <v>0</v>
      </c>
      <c r="O20670" s="41" t="s">
        <v>224</v>
      </c>
      <c r="P20670" s="41" t="s">
        <v>175</v>
      </c>
      <c r="Q20670" s="41" t="s">
        <v>176</v>
      </c>
      <c r="S20670" s="41" t="s">
        <v>177</v>
      </c>
      <c r="U20670" s="41" t="s">
        <v>68</v>
      </c>
    </row>
    <row r="20671" spans="1:21" x14ac:dyDescent="0.2">
      <c r="A20671" s="41" t="s">
        <v>170</v>
      </c>
      <c r="B20671" s="41" t="s">
        <v>119</v>
      </c>
      <c r="C20671" s="41" t="s">
        <v>47</v>
      </c>
      <c r="D20671" s="41" t="s">
        <v>9089</v>
      </c>
      <c r="E20671" s="41">
        <v>57338</v>
      </c>
      <c r="F20671" s="57" t="s">
        <v>11000</v>
      </c>
      <c r="G20671" s="41" t="s">
        <v>310</v>
      </c>
      <c r="H20671" s="41" t="s">
        <v>311</v>
      </c>
      <c r="I20671" s="42">
        <v>20.2</v>
      </c>
      <c r="J20671" s="42">
        <v>20</v>
      </c>
      <c r="K20671" s="42">
        <v>0</v>
      </c>
      <c r="L20671" s="43">
        <v>53486</v>
      </c>
      <c r="M20671" s="43">
        <v>0</v>
      </c>
      <c r="O20671" s="41" t="s">
        <v>224</v>
      </c>
      <c r="P20671" s="41" t="s">
        <v>175</v>
      </c>
      <c r="Q20671" s="41" t="s">
        <v>176</v>
      </c>
      <c r="S20671" s="41" t="s">
        <v>177</v>
      </c>
      <c r="U20671" s="41" t="s">
        <v>69</v>
      </c>
    </row>
    <row r="20672" spans="1:21" x14ac:dyDescent="0.2">
      <c r="A20672" s="41" t="s">
        <v>170</v>
      </c>
      <c r="B20672" s="41" t="s">
        <v>93</v>
      </c>
      <c r="C20672" s="41" t="s">
        <v>16</v>
      </c>
      <c r="D20672" s="41" t="s">
        <v>9090</v>
      </c>
      <c r="E20672" s="41">
        <v>57340</v>
      </c>
      <c r="F20672" s="57" t="s">
        <v>11000</v>
      </c>
      <c r="G20672" s="41" t="s">
        <v>310</v>
      </c>
      <c r="H20672" s="41" t="s">
        <v>311</v>
      </c>
      <c r="I20672" s="42">
        <v>399</v>
      </c>
      <c r="J20672" s="42">
        <v>399</v>
      </c>
      <c r="K20672" s="42">
        <v>0</v>
      </c>
      <c r="L20672" s="43">
        <v>0</v>
      </c>
      <c r="M20672" s="43">
        <v>0</v>
      </c>
      <c r="O20672" s="41" t="s">
        <v>224</v>
      </c>
      <c r="P20672" s="41" t="s">
        <v>175</v>
      </c>
      <c r="Q20672" s="41" t="s">
        <v>1012</v>
      </c>
      <c r="S20672" s="41" t="s">
        <v>11609</v>
      </c>
      <c r="U20672" s="41" t="s">
        <v>69</v>
      </c>
    </row>
    <row r="20673" spans="1:21" x14ac:dyDescent="0.2">
      <c r="A20673" s="41" t="s">
        <v>170</v>
      </c>
      <c r="B20673" s="41" t="s">
        <v>118</v>
      </c>
      <c r="C20673" s="41" t="s">
        <v>45</v>
      </c>
      <c r="D20673" s="41" t="s">
        <v>9091</v>
      </c>
      <c r="E20673" s="41">
        <v>57341</v>
      </c>
      <c r="F20673" s="57" t="s">
        <v>9092</v>
      </c>
      <c r="G20673" s="41" t="s">
        <v>310</v>
      </c>
      <c r="H20673" s="41" t="s">
        <v>311</v>
      </c>
      <c r="I20673" s="42">
        <v>1.7</v>
      </c>
      <c r="J20673" s="42">
        <v>1.7</v>
      </c>
      <c r="K20673" s="42">
        <v>0</v>
      </c>
      <c r="L20673" s="43">
        <v>2623</v>
      </c>
      <c r="M20673" s="43">
        <v>0</v>
      </c>
      <c r="O20673" s="41" t="s">
        <v>174</v>
      </c>
      <c r="P20673" s="41" t="s">
        <v>175</v>
      </c>
      <c r="Q20673" s="41" t="s">
        <v>176</v>
      </c>
      <c r="S20673" s="41" t="s">
        <v>177</v>
      </c>
      <c r="U20673" s="41" t="s">
        <v>68</v>
      </c>
    </row>
    <row r="20674" spans="1:21" x14ac:dyDescent="0.2">
      <c r="A20674" s="41" t="s">
        <v>170</v>
      </c>
      <c r="B20674" s="41" t="s">
        <v>101</v>
      </c>
      <c r="C20674" s="41" t="s">
        <v>26</v>
      </c>
      <c r="D20674" s="41" t="s">
        <v>9093</v>
      </c>
      <c r="E20674" s="41">
        <v>57342</v>
      </c>
      <c r="F20674" s="57" t="s">
        <v>11000</v>
      </c>
      <c r="G20674" s="41" t="s">
        <v>729</v>
      </c>
      <c r="H20674" s="41" t="s">
        <v>730</v>
      </c>
      <c r="I20674" s="42">
        <v>150</v>
      </c>
      <c r="J20674" s="42">
        <v>150</v>
      </c>
      <c r="K20674" s="42">
        <v>0</v>
      </c>
      <c r="L20674" s="43">
        <v>491903</v>
      </c>
      <c r="M20674" s="43">
        <v>0</v>
      </c>
      <c r="O20674" s="41" t="s">
        <v>224</v>
      </c>
      <c r="P20674" s="41" t="s">
        <v>175</v>
      </c>
      <c r="Q20674" s="41" t="s">
        <v>176</v>
      </c>
      <c r="S20674" s="41" t="s">
        <v>177</v>
      </c>
      <c r="U20674" s="41" t="s">
        <v>68</v>
      </c>
    </row>
    <row r="20675" spans="1:21" x14ac:dyDescent="0.2">
      <c r="A20675" s="41" t="s">
        <v>170</v>
      </c>
      <c r="B20675" s="41" t="s">
        <v>100</v>
      </c>
      <c r="C20675" s="41" t="s">
        <v>25</v>
      </c>
      <c r="D20675" s="41" t="s">
        <v>9094</v>
      </c>
      <c r="E20675" s="41">
        <v>57343</v>
      </c>
      <c r="F20675" s="57" t="s">
        <v>11000</v>
      </c>
      <c r="G20675" s="41" t="s">
        <v>4199</v>
      </c>
      <c r="H20675" s="41" t="s">
        <v>220</v>
      </c>
      <c r="I20675" s="42">
        <v>1.1000000000000001</v>
      </c>
      <c r="J20675" s="42">
        <v>1.1000000000000001</v>
      </c>
      <c r="K20675" s="42">
        <v>0</v>
      </c>
      <c r="L20675" s="43">
        <v>0</v>
      </c>
      <c r="M20675" s="43">
        <v>0</v>
      </c>
      <c r="O20675" s="41" t="s">
        <v>281</v>
      </c>
      <c r="P20675" s="41" t="s">
        <v>191</v>
      </c>
      <c r="Q20675" s="41" t="s">
        <v>391</v>
      </c>
      <c r="S20675" s="41" t="s">
        <v>11566</v>
      </c>
      <c r="U20675" s="41" t="s">
        <v>69</v>
      </c>
    </row>
    <row r="20676" spans="1:21" x14ac:dyDescent="0.2">
      <c r="A20676" s="41" t="s">
        <v>170</v>
      </c>
      <c r="B20676" s="41" t="s">
        <v>100</v>
      </c>
      <c r="C20676" s="41" t="s">
        <v>25</v>
      </c>
      <c r="D20676" s="41" t="s">
        <v>9094</v>
      </c>
      <c r="E20676" s="41">
        <v>57343</v>
      </c>
      <c r="F20676" s="57" t="s">
        <v>11001</v>
      </c>
      <c r="G20676" s="41" t="s">
        <v>4199</v>
      </c>
      <c r="H20676" s="41" t="s">
        <v>220</v>
      </c>
      <c r="I20676" s="42">
        <v>1.1000000000000001</v>
      </c>
      <c r="J20676" s="42">
        <v>1.1000000000000001</v>
      </c>
      <c r="K20676" s="42">
        <v>0</v>
      </c>
      <c r="L20676" s="43">
        <v>0</v>
      </c>
      <c r="M20676" s="43">
        <v>0</v>
      </c>
      <c r="O20676" s="41" t="s">
        <v>281</v>
      </c>
      <c r="P20676" s="41" t="s">
        <v>191</v>
      </c>
      <c r="Q20676" s="41" t="s">
        <v>391</v>
      </c>
      <c r="S20676" s="41" t="s">
        <v>11566</v>
      </c>
      <c r="U20676" s="41" t="s">
        <v>69</v>
      </c>
    </row>
    <row r="20677" spans="1:21" x14ac:dyDescent="0.2">
      <c r="A20677" s="41" t="s">
        <v>170</v>
      </c>
      <c r="B20677" s="41" t="s">
        <v>100</v>
      </c>
      <c r="C20677" s="41" t="s">
        <v>25</v>
      </c>
      <c r="D20677" s="41" t="s">
        <v>9095</v>
      </c>
      <c r="E20677" s="41">
        <v>57344</v>
      </c>
      <c r="F20677" s="57" t="s">
        <v>9096</v>
      </c>
      <c r="G20677" s="41" t="s">
        <v>4199</v>
      </c>
      <c r="H20677" s="41" t="s">
        <v>220</v>
      </c>
      <c r="I20677" s="42">
        <v>0.8</v>
      </c>
      <c r="J20677" s="42">
        <v>0.8</v>
      </c>
      <c r="K20677" s="42">
        <v>0</v>
      </c>
      <c r="L20677" s="43">
        <v>0</v>
      </c>
      <c r="M20677" s="43">
        <v>0</v>
      </c>
      <c r="O20677" s="41" t="s">
        <v>1785</v>
      </c>
      <c r="P20677" s="41" t="s">
        <v>191</v>
      </c>
      <c r="Q20677" s="41" t="s">
        <v>176</v>
      </c>
      <c r="S20677" s="41" t="s">
        <v>1786</v>
      </c>
      <c r="U20677" s="41" t="s">
        <v>69</v>
      </c>
    </row>
    <row r="20678" spans="1:21" x14ac:dyDescent="0.2">
      <c r="A20678" s="41" t="s">
        <v>170</v>
      </c>
      <c r="B20678" s="41" t="s">
        <v>100</v>
      </c>
      <c r="C20678" s="41" t="s">
        <v>25</v>
      </c>
      <c r="D20678" s="41" t="s">
        <v>9095</v>
      </c>
      <c r="E20678" s="41">
        <v>57344</v>
      </c>
      <c r="F20678" s="57" t="s">
        <v>9097</v>
      </c>
      <c r="G20678" s="41" t="s">
        <v>4199</v>
      </c>
      <c r="H20678" s="41" t="s">
        <v>220</v>
      </c>
      <c r="I20678" s="42">
        <v>0.8</v>
      </c>
      <c r="J20678" s="42">
        <v>0.8</v>
      </c>
      <c r="K20678" s="42">
        <v>0</v>
      </c>
      <c r="L20678" s="43">
        <v>0</v>
      </c>
      <c r="M20678" s="43">
        <v>0</v>
      </c>
      <c r="O20678" s="41" t="s">
        <v>1785</v>
      </c>
      <c r="P20678" s="41" t="s">
        <v>191</v>
      </c>
      <c r="Q20678" s="41" t="s">
        <v>176</v>
      </c>
      <c r="S20678" s="41" t="s">
        <v>1786</v>
      </c>
      <c r="U20678" s="41" t="s">
        <v>69</v>
      </c>
    </row>
    <row r="20679" spans="1:21" x14ac:dyDescent="0.2">
      <c r="A20679" s="41" t="s">
        <v>170</v>
      </c>
      <c r="B20679" s="41" t="s">
        <v>100</v>
      </c>
      <c r="C20679" s="41" t="s">
        <v>25</v>
      </c>
      <c r="D20679" s="41" t="s">
        <v>9095</v>
      </c>
      <c r="E20679" s="41">
        <v>57344</v>
      </c>
      <c r="F20679" s="57" t="s">
        <v>9098</v>
      </c>
      <c r="G20679" s="41" t="s">
        <v>4199</v>
      </c>
      <c r="H20679" s="41" t="s">
        <v>220</v>
      </c>
      <c r="I20679" s="42">
        <v>0.8</v>
      </c>
      <c r="J20679" s="42">
        <v>0.8</v>
      </c>
      <c r="K20679" s="42">
        <v>0</v>
      </c>
      <c r="L20679" s="43">
        <v>0</v>
      </c>
      <c r="M20679" s="43">
        <v>0</v>
      </c>
      <c r="O20679" s="41" t="s">
        <v>1785</v>
      </c>
      <c r="P20679" s="41" t="s">
        <v>191</v>
      </c>
      <c r="Q20679" s="41" t="s">
        <v>176</v>
      </c>
      <c r="S20679" s="41" t="s">
        <v>1786</v>
      </c>
      <c r="U20679" s="41" t="s">
        <v>69</v>
      </c>
    </row>
    <row r="20680" spans="1:21" x14ac:dyDescent="0.2">
      <c r="A20680" s="41" t="s">
        <v>170</v>
      </c>
      <c r="B20680" s="41" t="s">
        <v>100</v>
      </c>
      <c r="C20680" s="41" t="s">
        <v>25</v>
      </c>
      <c r="D20680" s="41" t="s">
        <v>9099</v>
      </c>
      <c r="E20680" s="41">
        <v>57345</v>
      </c>
      <c r="F20680" s="57" t="s">
        <v>11000</v>
      </c>
      <c r="G20680" s="41" t="s">
        <v>4199</v>
      </c>
      <c r="H20680" s="41" t="s">
        <v>220</v>
      </c>
      <c r="I20680" s="42">
        <v>0.9</v>
      </c>
      <c r="J20680" s="42">
        <v>0.9</v>
      </c>
      <c r="K20680" s="42">
        <v>0</v>
      </c>
      <c r="L20680" s="43">
        <v>0</v>
      </c>
      <c r="M20680" s="43">
        <v>0</v>
      </c>
      <c r="O20680" s="41" t="s">
        <v>281</v>
      </c>
      <c r="P20680" s="41" t="s">
        <v>191</v>
      </c>
      <c r="Q20680" s="41" t="s">
        <v>176</v>
      </c>
      <c r="S20680" s="41" t="s">
        <v>11566</v>
      </c>
      <c r="U20680" s="41" t="s">
        <v>69</v>
      </c>
    </row>
    <row r="20681" spans="1:21" x14ac:dyDescent="0.2">
      <c r="A20681" s="41" t="s">
        <v>170</v>
      </c>
      <c r="B20681" s="41" t="s">
        <v>100</v>
      </c>
      <c r="C20681" s="41" t="s">
        <v>25</v>
      </c>
      <c r="D20681" s="41" t="s">
        <v>9099</v>
      </c>
      <c r="E20681" s="41">
        <v>57345</v>
      </c>
      <c r="F20681" s="57" t="s">
        <v>11001</v>
      </c>
      <c r="G20681" s="41" t="s">
        <v>4199</v>
      </c>
      <c r="H20681" s="41" t="s">
        <v>220</v>
      </c>
      <c r="I20681" s="42">
        <v>0.9</v>
      </c>
      <c r="J20681" s="42">
        <v>0.9</v>
      </c>
      <c r="K20681" s="42">
        <v>0</v>
      </c>
      <c r="L20681" s="43">
        <v>0</v>
      </c>
      <c r="M20681" s="43">
        <v>0</v>
      </c>
      <c r="O20681" s="41" t="s">
        <v>281</v>
      </c>
      <c r="P20681" s="41" t="s">
        <v>191</v>
      </c>
      <c r="Q20681" s="41" t="s">
        <v>176</v>
      </c>
      <c r="S20681" s="41" t="s">
        <v>11566</v>
      </c>
      <c r="U20681" s="41" t="s">
        <v>69</v>
      </c>
    </row>
    <row r="20682" spans="1:21" x14ac:dyDescent="0.2">
      <c r="A20682" s="41" t="s">
        <v>170</v>
      </c>
      <c r="B20682" s="41" t="s">
        <v>123</v>
      </c>
      <c r="C20682" s="41" t="s">
        <v>51</v>
      </c>
      <c r="D20682" s="41" t="s">
        <v>9100</v>
      </c>
      <c r="E20682" s="41">
        <v>57346</v>
      </c>
      <c r="F20682" s="57" t="s">
        <v>11000</v>
      </c>
      <c r="G20682" s="41" t="s">
        <v>729</v>
      </c>
      <c r="H20682" s="41" t="s">
        <v>730</v>
      </c>
      <c r="I20682" s="42">
        <v>98.9</v>
      </c>
      <c r="J20682" s="42">
        <v>98.9</v>
      </c>
      <c r="K20682" s="42">
        <v>0</v>
      </c>
      <c r="L20682" s="43">
        <v>351082.02</v>
      </c>
      <c r="M20682" s="43">
        <v>0</v>
      </c>
      <c r="O20682" s="41" t="s">
        <v>224</v>
      </c>
      <c r="P20682" s="41" t="s">
        <v>175</v>
      </c>
      <c r="Q20682" s="41" t="s">
        <v>176</v>
      </c>
      <c r="S20682" s="41" t="s">
        <v>177</v>
      </c>
      <c r="U20682" s="41" t="s">
        <v>68</v>
      </c>
    </row>
    <row r="20683" spans="1:21" x14ac:dyDescent="0.2">
      <c r="A20683" s="41" t="s">
        <v>170</v>
      </c>
      <c r="B20683" s="41" t="s">
        <v>123</v>
      </c>
      <c r="C20683" s="41" t="s">
        <v>51</v>
      </c>
      <c r="D20683" s="41" t="s">
        <v>9100</v>
      </c>
      <c r="E20683" s="41">
        <v>57346</v>
      </c>
      <c r="F20683" s="57" t="s">
        <v>11001</v>
      </c>
      <c r="G20683" s="41" t="s">
        <v>729</v>
      </c>
      <c r="H20683" s="41" t="s">
        <v>730</v>
      </c>
      <c r="I20683" s="42">
        <v>99.2</v>
      </c>
      <c r="J20683" s="42">
        <v>99.2</v>
      </c>
      <c r="K20683" s="42">
        <v>0</v>
      </c>
      <c r="L20683" s="43">
        <v>352146.98</v>
      </c>
      <c r="M20683" s="43">
        <v>0</v>
      </c>
      <c r="O20683" s="41" t="s">
        <v>224</v>
      </c>
      <c r="P20683" s="41" t="s">
        <v>175</v>
      </c>
      <c r="Q20683" s="41" t="s">
        <v>176</v>
      </c>
      <c r="S20683" s="41" t="s">
        <v>177</v>
      </c>
      <c r="U20683" s="41" t="s">
        <v>68</v>
      </c>
    </row>
    <row r="20684" spans="1:21" x14ac:dyDescent="0.2">
      <c r="A20684" s="41" t="s">
        <v>170</v>
      </c>
      <c r="B20684" s="41" t="s">
        <v>115</v>
      </c>
      <c r="C20684" s="41" t="s">
        <v>42</v>
      </c>
      <c r="D20684" s="41" t="s">
        <v>9101</v>
      </c>
      <c r="E20684" s="41">
        <v>57347</v>
      </c>
      <c r="F20684" s="57" t="s">
        <v>324</v>
      </c>
      <c r="G20684" s="41" t="s">
        <v>729</v>
      </c>
      <c r="H20684" s="41" t="s">
        <v>730</v>
      </c>
      <c r="I20684" s="42">
        <v>102.4</v>
      </c>
      <c r="J20684" s="42">
        <v>102.4</v>
      </c>
      <c r="K20684" s="42">
        <v>0</v>
      </c>
      <c r="L20684" s="43">
        <v>361264</v>
      </c>
      <c r="M20684" s="43">
        <v>0</v>
      </c>
      <c r="O20684" s="41" t="s">
        <v>224</v>
      </c>
      <c r="P20684" s="41" t="s">
        <v>175</v>
      </c>
      <c r="Q20684" s="41" t="s">
        <v>176</v>
      </c>
      <c r="S20684" s="41" t="s">
        <v>177</v>
      </c>
      <c r="U20684" s="41" t="s">
        <v>68</v>
      </c>
    </row>
    <row r="20685" spans="1:21" x14ac:dyDescent="0.2">
      <c r="A20685" s="41" t="s">
        <v>170</v>
      </c>
      <c r="B20685" s="41" t="s">
        <v>120</v>
      </c>
      <c r="C20685" s="41" t="s">
        <v>48</v>
      </c>
      <c r="D20685" s="41" t="s">
        <v>9102</v>
      </c>
      <c r="E20685" s="41">
        <v>57348</v>
      </c>
      <c r="F20685" s="57" t="s">
        <v>9103</v>
      </c>
      <c r="G20685" s="41" t="s">
        <v>182</v>
      </c>
      <c r="H20685" s="41" t="s">
        <v>194</v>
      </c>
      <c r="I20685" s="42">
        <v>4.3</v>
      </c>
      <c r="J20685" s="42">
        <v>4</v>
      </c>
      <c r="K20685" s="42">
        <v>0</v>
      </c>
      <c r="L20685" s="43">
        <v>30064.93</v>
      </c>
      <c r="M20685" s="43">
        <v>20216.23</v>
      </c>
      <c r="O20685" s="41" t="s">
        <v>4159</v>
      </c>
      <c r="P20685" s="41" t="s">
        <v>191</v>
      </c>
      <c r="Q20685" s="41" t="s">
        <v>176</v>
      </c>
      <c r="S20685" s="41" t="s">
        <v>1786</v>
      </c>
      <c r="U20685" s="41" t="s">
        <v>69</v>
      </c>
    </row>
    <row r="20686" spans="1:21" x14ac:dyDescent="0.2">
      <c r="A20686" s="41" t="s">
        <v>170</v>
      </c>
      <c r="B20686" s="41" t="s">
        <v>120</v>
      </c>
      <c r="C20686" s="41" t="s">
        <v>48</v>
      </c>
      <c r="D20686" s="41" t="s">
        <v>9102</v>
      </c>
      <c r="E20686" s="41">
        <v>57348</v>
      </c>
      <c r="F20686" s="57" t="s">
        <v>9104</v>
      </c>
      <c r="G20686" s="41" t="s">
        <v>182</v>
      </c>
      <c r="H20686" s="41" t="s">
        <v>194</v>
      </c>
      <c r="I20686" s="42">
        <v>4.3</v>
      </c>
      <c r="J20686" s="42">
        <v>4</v>
      </c>
      <c r="K20686" s="42">
        <v>0</v>
      </c>
      <c r="L20686" s="43">
        <v>30064.93</v>
      </c>
      <c r="M20686" s="43">
        <v>20216.23</v>
      </c>
      <c r="O20686" s="41" t="s">
        <v>4159</v>
      </c>
      <c r="P20686" s="41" t="s">
        <v>191</v>
      </c>
      <c r="Q20686" s="41" t="s">
        <v>176</v>
      </c>
      <c r="S20686" s="41" t="s">
        <v>1786</v>
      </c>
      <c r="U20686" s="41" t="s">
        <v>69</v>
      </c>
    </row>
    <row r="20687" spans="1:21" x14ac:dyDescent="0.2">
      <c r="A20687" s="41" t="s">
        <v>694</v>
      </c>
      <c r="B20687" s="41" t="s">
        <v>96</v>
      </c>
      <c r="C20687" s="41" t="s">
        <v>19</v>
      </c>
      <c r="D20687" s="41" t="s">
        <v>9105</v>
      </c>
      <c r="E20687" s="41">
        <v>57349</v>
      </c>
      <c r="F20687" s="57" t="s">
        <v>2438</v>
      </c>
      <c r="G20687" s="41" t="s">
        <v>182</v>
      </c>
      <c r="H20687" s="41" t="s">
        <v>183</v>
      </c>
      <c r="I20687" s="42">
        <v>235</v>
      </c>
      <c r="J20687" s="42">
        <v>183</v>
      </c>
      <c r="K20687" s="42">
        <v>0</v>
      </c>
      <c r="L20687" s="43">
        <v>0</v>
      </c>
      <c r="M20687" s="43">
        <v>0</v>
      </c>
      <c r="O20687" s="41" t="s">
        <v>224</v>
      </c>
      <c r="P20687" s="41" t="s">
        <v>175</v>
      </c>
      <c r="Q20687" s="41" t="s">
        <v>510</v>
      </c>
      <c r="T20687" s="41" t="s">
        <v>290</v>
      </c>
      <c r="U20687" s="41" t="s">
        <v>68</v>
      </c>
    </row>
    <row r="20688" spans="1:21" x14ac:dyDescent="0.2">
      <c r="A20688" s="41" t="s">
        <v>694</v>
      </c>
      <c r="B20688" s="41" t="s">
        <v>96</v>
      </c>
      <c r="C20688" s="41" t="s">
        <v>19</v>
      </c>
      <c r="D20688" s="41" t="s">
        <v>9105</v>
      </c>
      <c r="E20688" s="41">
        <v>57349</v>
      </c>
      <c r="F20688" s="57" t="s">
        <v>4842</v>
      </c>
      <c r="G20688" s="41" t="s">
        <v>182</v>
      </c>
      <c r="H20688" s="41" t="s">
        <v>183</v>
      </c>
      <c r="I20688" s="42">
        <v>126</v>
      </c>
      <c r="J20688" s="42">
        <v>126</v>
      </c>
      <c r="K20688" s="42">
        <v>0</v>
      </c>
      <c r="L20688" s="43">
        <v>0</v>
      </c>
      <c r="M20688" s="43">
        <v>0</v>
      </c>
      <c r="O20688" s="41" t="s">
        <v>224</v>
      </c>
      <c r="P20688" s="41" t="s">
        <v>175</v>
      </c>
      <c r="Q20688" s="41" t="s">
        <v>510</v>
      </c>
      <c r="T20688" s="41" t="s">
        <v>290</v>
      </c>
      <c r="U20688" s="41" t="s">
        <v>68</v>
      </c>
    </row>
    <row r="20689" spans="1:21" x14ac:dyDescent="0.2">
      <c r="A20689" s="41" t="s">
        <v>170</v>
      </c>
      <c r="B20689" s="41" t="s">
        <v>126</v>
      </c>
      <c r="C20689" s="41" t="s">
        <v>54</v>
      </c>
      <c r="D20689" s="41" t="s">
        <v>9106</v>
      </c>
      <c r="E20689" s="41">
        <v>57350</v>
      </c>
      <c r="F20689" s="57" t="s">
        <v>9107</v>
      </c>
      <c r="G20689" s="41" t="s">
        <v>729</v>
      </c>
      <c r="H20689" s="41" t="s">
        <v>730</v>
      </c>
      <c r="I20689" s="42">
        <v>1.5</v>
      </c>
      <c r="J20689" s="42">
        <v>1.5</v>
      </c>
      <c r="K20689" s="42">
        <v>0</v>
      </c>
      <c r="L20689" s="43">
        <v>1380</v>
      </c>
      <c r="M20689" s="43">
        <v>0</v>
      </c>
      <c r="O20689" s="41" t="s">
        <v>224</v>
      </c>
      <c r="P20689" s="41" t="s">
        <v>175</v>
      </c>
      <c r="Q20689" s="41" t="s">
        <v>176</v>
      </c>
      <c r="S20689" s="41" t="s">
        <v>177</v>
      </c>
      <c r="U20689" s="41" t="s">
        <v>68</v>
      </c>
    </row>
    <row r="20690" spans="1:21" x14ac:dyDescent="0.2">
      <c r="A20690" s="41" t="s">
        <v>170</v>
      </c>
      <c r="B20690" s="41" t="s">
        <v>110</v>
      </c>
      <c r="C20690" s="41" t="s">
        <v>35</v>
      </c>
      <c r="D20690" s="41" t="s">
        <v>9108</v>
      </c>
      <c r="E20690" s="41">
        <v>57351</v>
      </c>
      <c r="F20690" s="57" t="s">
        <v>9109</v>
      </c>
      <c r="G20690" s="41" t="s">
        <v>729</v>
      </c>
      <c r="H20690" s="41" t="s">
        <v>730</v>
      </c>
      <c r="I20690" s="42">
        <v>1.5</v>
      </c>
      <c r="J20690" s="42">
        <v>1.5</v>
      </c>
      <c r="K20690" s="42">
        <v>0</v>
      </c>
      <c r="L20690" s="43">
        <v>4665.33</v>
      </c>
      <c r="M20690" s="43">
        <v>0</v>
      </c>
      <c r="O20690" s="41" t="s">
        <v>3599</v>
      </c>
      <c r="P20690" s="41" t="s">
        <v>175</v>
      </c>
      <c r="Q20690" s="41" t="s">
        <v>176</v>
      </c>
      <c r="S20690" s="41" t="s">
        <v>1786</v>
      </c>
      <c r="U20690" s="41" t="s">
        <v>68</v>
      </c>
    </row>
    <row r="20691" spans="1:21" x14ac:dyDescent="0.2">
      <c r="A20691" s="41" t="s">
        <v>170</v>
      </c>
      <c r="B20691" s="41" t="s">
        <v>110</v>
      </c>
      <c r="C20691" s="41" t="s">
        <v>35</v>
      </c>
      <c r="D20691" s="41" t="s">
        <v>9108</v>
      </c>
      <c r="E20691" s="41">
        <v>57351</v>
      </c>
      <c r="F20691" s="57" t="s">
        <v>9110</v>
      </c>
      <c r="G20691" s="41" t="s">
        <v>729</v>
      </c>
      <c r="H20691" s="41" t="s">
        <v>730</v>
      </c>
      <c r="I20691" s="42">
        <v>1.5</v>
      </c>
      <c r="J20691" s="42">
        <v>1.5</v>
      </c>
      <c r="K20691" s="42">
        <v>0</v>
      </c>
      <c r="L20691" s="43">
        <v>4665.33</v>
      </c>
      <c r="M20691" s="43">
        <v>0</v>
      </c>
      <c r="O20691" s="41" t="s">
        <v>3599</v>
      </c>
      <c r="P20691" s="41" t="s">
        <v>175</v>
      </c>
      <c r="Q20691" s="41" t="s">
        <v>176</v>
      </c>
      <c r="S20691" s="41" t="s">
        <v>1786</v>
      </c>
      <c r="U20691" s="41" t="s">
        <v>68</v>
      </c>
    </row>
    <row r="20692" spans="1:21" x14ac:dyDescent="0.2">
      <c r="A20692" s="41" t="s">
        <v>170</v>
      </c>
      <c r="B20692" s="41" t="s">
        <v>110</v>
      </c>
      <c r="C20692" s="41" t="s">
        <v>35</v>
      </c>
      <c r="D20692" s="41" t="s">
        <v>9108</v>
      </c>
      <c r="E20692" s="41">
        <v>57351</v>
      </c>
      <c r="F20692" s="57" t="s">
        <v>9111</v>
      </c>
      <c r="G20692" s="41" t="s">
        <v>729</v>
      </c>
      <c r="H20692" s="41" t="s">
        <v>730</v>
      </c>
      <c r="I20692" s="42">
        <v>1.5</v>
      </c>
      <c r="J20692" s="42">
        <v>1.5</v>
      </c>
      <c r="K20692" s="42">
        <v>0</v>
      </c>
      <c r="L20692" s="43">
        <v>4665.33</v>
      </c>
      <c r="M20692" s="43">
        <v>0</v>
      </c>
      <c r="O20692" s="41" t="s">
        <v>3599</v>
      </c>
      <c r="P20692" s="41" t="s">
        <v>175</v>
      </c>
      <c r="Q20692" s="41" t="s">
        <v>176</v>
      </c>
      <c r="S20692" s="41" t="s">
        <v>1786</v>
      </c>
      <c r="U20692" s="41" t="s">
        <v>68</v>
      </c>
    </row>
    <row r="20693" spans="1:21" x14ac:dyDescent="0.2">
      <c r="A20693" s="41" t="s">
        <v>170</v>
      </c>
      <c r="B20693" s="41" t="s">
        <v>118</v>
      </c>
      <c r="C20693" s="41" t="s">
        <v>45</v>
      </c>
      <c r="D20693" s="41" t="s">
        <v>9112</v>
      </c>
      <c r="E20693" s="41">
        <v>57352</v>
      </c>
      <c r="F20693" s="57" t="s">
        <v>9113</v>
      </c>
      <c r="G20693" s="41" t="s">
        <v>310</v>
      </c>
      <c r="H20693" s="41" t="s">
        <v>311</v>
      </c>
      <c r="I20693" s="42">
        <v>1</v>
      </c>
      <c r="J20693" s="42">
        <v>1</v>
      </c>
      <c r="K20693" s="42">
        <v>0</v>
      </c>
      <c r="L20693" s="43">
        <v>1617</v>
      </c>
      <c r="M20693" s="43">
        <v>0</v>
      </c>
      <c r="O20693" s="41" t="s">
        <v>174</v>
      </c>
      <c r="P20693" s="41" t="s">
        <v>175</v>
      </c>
      <c r="Q20693" s="41" t="s">
        <v>176</v>
      </c>
      <c r="S20693" s="41" t="s">
        <v>177</v>
      </c>
      <c r="U20693" s="41" t="s">
        <v>68</v>
      </c>
    </row>
    <row r="20694" spans="1:21" x14ac:dyDescent="0.2">
      <c r="A20694" s="41" t="s">
        <v>170</v>
      </c>
      <c r="B20694" s="41" t="s">
        <v>131</v>
      </c>
      <c r="C20694" s="41" t="s">
        <v>62</v>
      </c>
      <c r="D20694" s="41" t="s">
        <v>9114</v>
      </c>
      <c r="E20694" s="41">
        <v>57353</v>
      </c>
      <c r="F20694" s="57" t="s">
        <v>11000</v>
      </c>
      <c r="G20694" s="41" t="s">
        <v>484</v>
      </c>
      <c r="H20694" s="41" t="s">
        <v>4179</v>
      </c>
      <c r="I20694" s="42">
        <v>14</v>
      </c>
      <c r="J20694" s="42">
        <v>11</v>
      </c>
      <c r="K20694" s="42">
        <v>0</v>
      </c>
      <c r="L20694" s="43">
        <v>66096</v>
      </c>
      <c r="M20694" s="43">
        <v>0</v>
      </c>
      <c r="O20694" s="41" t="s">
        <v>224</v>
      </c>
      <c r="P20694" s="41" t="s">
        <v>175</v>
      </c>
      <c r="Q20694" s="41" t="s">
        <v>176</v>
      </c>
      <c r="R20694" s="41">
        <v>2013</v>
      </c>
      <c r="S20694" s="41" t="s">
        <v>177</v>
      </c>
      <c r="U20694" s="41" t="s">
        <v>69</v>
      </c>
    </row>
    <row r="20695" spans="1:21" x14ac:dyDescent="0.2">
      <c r="A20695" s="41" t="s">
        <v>170</v>
      </c>
      <c r="B20695" s="41" t="s">
        <v>131</v>
      </c>
      <c r="C20695" s="41" t="s">
        <v>62</v>
      </c>
      <c r="D20695" s="41" t="s">
        <v>9114</v>
      </c>
      <c r="E20695" s="41">
        <v>57353</v>
      </c>
      <c r="F20695" s="57" t="s">
        <v>11001</v>
      </c>
      <c r="G20695" s="41" t="s">
        <v>484</v>
      </c>
      <c r="H20695" s="41" t="s">
        <v>4179</v>
      </c>
      <c r="I20695" s="42">
        <v>14</v>
      </c>
      <c r="J20695" s="42">
        <v>11</v>
      </c>
      <c r="K20695" s="42">
        <v>0</v>
      </c>
      <c r="L20695" s="43">
        <v>0</v>
      </c>
      <c r="M20695" s="43">
        <v>0</v>
      </c>
      <c r="O20695" s="41" t="s">
        <v>224</v>
      </c>
      <c r="P20695" s="41" t="s">
        <v>175</v>
      </c>
      <c r="Q20695" s="41" t="s">
        <v>845</v>
      </c>
      <c r="S20695" s="41" t="s">
        <v>11609</v>
      </c>
      <c r="U20695" s="41" t="s">
        <v>69</v>
      </c>
    </row>
    <row r="20696" spans="1:21" x14ac:dyDescent="0.2">
      <c r="A20696" s="41" t="s">
        <v>170</v>
      </c>
      <c r="B20696" s="41" t="s">
        <v>108</v>
      </c>
      <c r="C20696" s="41" t="s">
        <v>33</v>
      </c>
      <c r="D20696" s="41" t="s">
        <v>9115</v>
      </c>
      <c r="E20696" s="41">
        <v>57354</v>
      </c>
      <c r="F20696" s="57" t="s">
        <v>11000</v>
      </c>
      <c r="G20696" s="41" t="s">
        <v>729</v>
      </c>
      <c r="H20696" s="41" t="s">
        <v>730</v>
      </c>
      <c r="I20696" s="42">
        <v>4.5</v>
      </c>
      <c r="J20696" s="42">
        <v>4.5</v>
      </c>
      <c r="K20696" s="42">
        <v>0</v>
      </c>
      <c r="L20696" s="43">
        <v>9944</v>
      </c>
      <c r="M20696" s="43">
        <v>0</v>
      </c>
      <c r="O20696" s="41" t="s">
        <v>224</v>
      </c>
      <c r="P20696" s="41" t="s">
        <v>175</v>
      </c>
      <c r="Q20696" s="41" t="s">
        <v>176</v>
      </c>
      <c r="S20696" s="41" t="s">
        <v>177</v>
      </c>
      <c r="U20696" s="41" t="s">
        <v>68</v>
      </c>
    </row>
    <row r="20697" spans="1:21" x14ac:dyDescent="0.2">
      <c r="A20697" s="41" t="s">
        <v>170</v>
      </c>
      <c r="B20697" s="41" t="s">
        <v>132</v>
      </c>
      <c r="C20697" s="41" t="s">
        <v>63</v>
      </c>
      <c r="D20697" s="41" t="s">
        <v>9116</v>
      </c>
      <c r="E20697" s="41">
        <v>57356</v>
      </c>
      <c r="F20697" s="57" t="s">
        <v>11000</v>
      </c>
      <c r="G20697" s="41" t="s">
        <v>592</v>
      </c>
      <c r="H20697" s="41" t="s">
        <v>220</v>
      </c>
      <c r="I20697" s="42">
        <v>0.3</v>
      </c>
      <c r="J20697" s="42">
        <v>0.3</v>
      </c>
      <c r="K20697" s="42">
        <v>0</v>
      </c>
      <c r="L20697" s="43">
        <v>0</v>
      </c>
      <c r="M20697" s="43">
        <v>0</v>
      </c>
      <c r="O20697" s="41" t="s">
        <v>224</v>
      </c>
      <c r="P20697" s="41" t="s">
        <v>175</v>
      </c>
      <c r="Q20697" s="41" t="s">
        <v>176</v>
      </c>
      <c r="S20697" s="41" t="s">
        <v>11566</v>
      </c>
      <c r="U20697" s="41" t="s">
        <v>68</v>
      </c>
    </row>
    <row r="20698" spans="1:21" x14ac:dyDescent="0.2">
      <c r="A20698" s="41" t="s">
        <v>170</v>
      </c>
      <c r="B20698" s="41" t="s">
        <v>132</v>
      </c>
      <c r="C20698" s="41" t="s">
        <v>63</v>
      </c>
      <c r="D20698" s="41" t="s">
        <v>9116</v>
      </c>
      <c r="E20698" s="41">
        <v>57356</v>
      </c>
      <c r="F20698" s="57" t="s">
        <v>11005</v>
      </c>
      <c r="G20698" s="41" t="s">
        <v>592</v>
      </c>
      <c r="H20698" s="41" t="s">
        <v>220</v>
      </c>
      <c r="I20698" s="42">
        <v>0.3</v>
      </c>
      <c r="J20698" s="42">
        <v>0.3</v>
      </c>
      <c r="K20698" s="42">
        <v>0</v>
      </c>
      <c r="L20698" s="43">
        <v>0</v>
      </c>
      <c r="M20698" s="43">
        <v>0</v>
      </c>
      <c r="O20698" s="41" t="s">
        <v>224</v>
      </c>
      <c r="P20698" s="41" t="s">
        <v>175</v>
      </c>
      <c r="Q20698" s="41" t="s">
        <v>176</v>
      </c>
      <c r="S20698" s="41" t="s">
        <v>11566</v>
      </c>
      <c r="U20698" s="41" t="s">
        <v>68</v>
      </c>
    </row>
    <row r="20699" spans="1:21" x14ac:dyDescent="0.2">
      <c r="A20699" s="41" t="s">
        <v>170</v>
      </c>
      <c r="B20699" s="41" t="s">
        <v>132</v>
      </c>
      <c r="C20699" s="41" t="s">
        <v>63</v>
      </c>
      <c r="D20699" s="41" t="s">
        <v>9116</v>
      </c>
      <c r="E20699" s="41">
        <v>57356</v>
      </c>
      <c r="F20699" s="57" t="s">
        <v>11011</v>
      </c>
      <c r="G20699" s="41" t="s">
        <v>592</v>
      </c>
      <c r="H20699" s="41" t="s">
        <v>220</v>
      </c>
      <c r="I20699" s="42">
        <v>0.3</v>
      </c>
      <c r="J20699" s="42">
        <v>0.3</v>
      </c>
      <c r="K20699" s="42">
        <v>0</v>
      </c>
      <c r="L20699" s="43">
        <v>0</v>
      </c>
      <c r="M20699" s="43">
        <v>0</v>
      </c>
      <c r="O20699" s="41" t="s">
        <v>224</v>
      </c>
      <c r="P20699" s="41" t="s">
        <v>175</v>
      </c>
      <c r="Q20699" s="41" t="s">
        <v>176</v>
      </c>
      <c r="S20699" s="41" t="s">
        <v>11566</v>
      </c>
      <c r="U20699" s="41" t="s">
        <v>68</v>
      </c>
    </row>
    <row r="20700" spans="1:21" x14ac:dyDescent="0.2">
      <c r="A20700" s="41" t="s">
        <v>170</v>
      </c>
      <c r="B20700" s="41" t="s">
        <v>132</v>
      </c>
      <c r="C20700" s="41" t="s">
        <v>63</v>
      </c>
      <c r="D20700" s="41" t="s">
        <v>9116</v>
      </c>
      <c r="E20700" s="41">
        <v>57356</v>
      </c>
      <c r="F20700" s="57" t="s">
        <v>11012</v>
      </c>
      <c r="G20700" s="41" t="s">
        <v>592</v>
      </c>
      <c r="H20700" s="41" t="s">
        <v>220</v>
      </c>
      <c r="I20700" s="42">
        <v>0.3</v>
      </c>
      <c r="J20700" s="42">
        <v>0.3</v>
      </c>
      <c r="K20700" s="42">
        <v>0</v>
      </c>
      <c r="L20700" s="43">
        <v>0</v>
      </c>
      <c r="M20700" s="43">
        <v>0</v>
      </c>
      <c r="O20700" s="41" t="s">
        <v>224</v>
      </c>
      <c r="P20700" s="41" t="s">
        <v>175</v>
      </c>
      <c r="Q20700" s="41" t="s">
        <v>176</v>
      </c>
      <c r="S20700" s="41" t="s">
        <v>11566</v>
      </c>
      <c r="U20700" s="41" t="s">
        <v>68</v>
      </c>
    </row>
    <row r="20701" spans="1:21" x14ac:dyDescent="0.2">
      <c r="A20701" s="41" t="s">
        <v>170</v>
      </c>
      <c r="B20701" s="41" t="s">
        <v>132</v>
      </c>
      <c r="C20701" s="41" t="s">
        <v>63</v>
      </c>
      <c r="D20701" s="41" t="s">
        <v>9116</v>
      </c>
      <c r="E20701" s="41">
        <v>57356</v>
      </c>
      <c r="F20701" s="57" t="s">
        <v>11001</v>
      </c>
      <c r="G20701" s="41" t="s">
        <v>592</v>
      </c>
      <c r="H20701" s="41" t="s">
        <v>220</v>
      </c>
      <c r="I20701" s="42">
        <v>0.3</v>
      </c>
      <c r="J20701" s="42">
        <v>0.3</v>
      </c>
      <c r="K20701" s="42">
        <v>0</v>
      </c>
      <c r="L20701" s="43">
        <v>0</v>
      </c>
      <c r="M20701" s="43">
        <v>0</v>
      </c>
      <c r="O20701" s="41" t="s">
        <v>224</v>
      </c>
      <c r="P20701" s="41" t="s">
        <v>175</v>
      </c>
      <c r="Q20701" s="41" t="s">
        <v>176</v>
      </c>
      <c r="S20701" s="41" t="s">
        <v>11566</v>
      </c>
      <c r="U20701" s="41" t="s">
        <v>68</v>
      </c>
    </row>
    <row r="20702" spans="1:21" x14ac:dyDescent="0.2">
      <c r="A20702" s="41" t="s">
        <v>170</v>
      </c>
      <c r="B20702" s="41" t="s">
        <v>132</v>
      </c>
      <c r="C20702" s="41" t="s">
        <v>63</v>
      </c>
      <c r="D20702" s="41" t="s">
        <v>9116</v>
      </c>
      <c r="E20702" s="41">
        <v>57356</v>
      </c>
      <c r="F20702" s="57" t="s">
        <v>11002</v>
      </c>
      <c r="G20702" s="41" t="s">
        <v>592</v>
      </c>
      <c r="H20702" s="41" t="s">
        <v>220</v>
      </c>
      <c r="I20702" s="42">
        <v>0.3</v>
      </c>
      <c r="J20702" s="42">
        <v>0.3</v>
      </c>
      <c r="K20702" s="42">
        <v>0</v>
      </c>
      <c r="L20702" s="43">
        <v>0</v>
      </c>
      <c r="M20702" s="43">
        <v>0</v>
      </c>
      <c r="O20702" s="41" t="s">
        <v>224</v>
      </c>
      <c r="P20702" s="41" t="s">
        <v>175</v>
      </c>
      <c r="Q20702" s="41" t="s">
        <v>176</v>
      </c>
      <c r="S20702" s="41" t="s">
        <v>11566</v>
      </c>
      <c r="U20702" s="41" t="s">
        <v>68</v>
      </c>
    </row>
    <row r="20703" spans="1:21" x14ac:dyDescent="0.2">
      <c r="A20703" s="41" t="s">
        <v>170</v>
      </c>
      <c r="B20703" s="41" t="s">
        <v>132</v>
      </c>
      <c r="C20703" s="41" t="s">
        <v>63</v>
      </c>
      <c r="D20703" s="41" t="s">
        <v>9116</v>
      </c>
      <c r="E20703" s="41">
        <v>57356</v>
      </c>
      <c r="F20703" s="57" t="s">
        <v>11003</v>
      </c>
      <c r="G20703" s="41" t="s">
        <v>592</v>
      </c>
      <c r="H20703" s="41" t="s">
        <v>220</v>
      </c>
      <c r="I20703" s="42">
        <v>0.3</v>
      </c>
      <c r="J20703" s="42">
        <v>0.3</v>
      </c>
      <c r="K20703" s="42">
        <v>0</v>
      </c>
      <c r="L20703" s="43">
        <v>0</v>
      </c>
      <c r="M20703" s="43">
        <v>0</v>
      </c>
      <c r="O20703" s="41" t="s">
        <v>224</v>
      </c>
      <c r="P20703" s="41" t="s">
        <v>175</v>
      </c>
      <c r="Q20703" s="41" t="s">
        <v>176</v>
      </c>
      <c r="S20703" s="41" t="s">
        <v>11566</v>
      </c>
      <c r="U20703" s="41" t="s">
        <v>68</v>
      </c>
    </row>
    <row r="20704" spans="1:21" x14ac:dyDescent="0.2">
      <c r="A20704" s="41" t="s">
        <v>170</v>
      </c>
      <c r="B20704" s="41" t="s">
        <v>132</v>
      </c>
      <c r="C20704" s="41" t="s">
        <v>63</v>
      </c>
      <c r="D20704" s="41" t="s">
        <v>9116</v>
      </c>
      <c r="E20704" s="41">
        <v>57356</v>
      </c>
      <c r="F20704" s="57" t="s">
        <v>11004</v>
      </c>
      <c r="G20704" s="41" t="s">
        <v>592</v>
      </c>
      <c r="H20704" s="41" t="s">
        <v>220</v>
      </c>
      <c r="I20704" s="42">
        <v>0.3</v>
      </c>
      <c r="J20704" s="42">
        <v>0.3</v>
      </c>
      <c r="K20704" s="42">
        <v>0</v>
      </c>
      <c r="L20704" s="43">
        <v>0</v>
      </c>
      <c r="M20704" s="43">
        <v>0</v>
      </c>
      <c r="O20704" s="41" t="s">
        <v>224</v>
      </c>
      <c r="P20704" s="41" t="s">
        <v>175</v>
      </c>
      <c r="Q20704" s="41" t="s">
        <v>176</v>
      </c>
      <c r="S20704" s="41" t="s">
        <v>11566</v>
      </c>
      <c r="U20704" s="41" t="s">
        <v>68</v>
      </c>
    </row>
    <row r="20705" spans="1:21" x14ac:dyDescent="0.2">
      <c r="A20705" s="41" t="s">
        <v>170</v>
      </c>
      <c r="B20705" s="41" t="s">
        <v>132</v>
      </c>
      <c r="C20705" s="41" t="s">
        <v>63</v>
      </c>
      <c r="D20705" s="41" t="s">
        <v>9116</v>
      </c>
      <c r="E20705" s="41">
        <v>57356</v>
      </c>
      <c r="F20705" s="57" t="s">
        <v>11006</v>
      </c>
      <c r="G20705" s="41" t="s">
        <v>592</v>
      </c>
      <c r="H20705" s="41" t="s">
        <v>220</v>
      </c>
      <c r="I20705" s="42">
        <v>0.3</v>
      </c>
      <c r="J20705" s="42">
        <v>0.3</v>
      </c>
      <c r="K20705" s="42">
        <v>0</v>
      </c>
      <c r="L20705" s="43">
        <v>0</v>
      </c>
      <c r="M20705" s="43">
        <v>0</v>
      </c>
      <c r="O20705" s="41" t="s">
        <v>224</v>
      </c>
      <c r="P20705" s="41" t="s">
        <v>175</v>
      </c>
      <c r="Q20705" s="41" t="s">
        <v>176</v>
      </c>
      <c r="S20705" s="41" t="s">
        <v>11566</v>
      </c>
      <c r="U20705" s="41" t="s">
        <v>68</v>
      </c>
    </row>
    <row r="20706" spans="1:21" x14ac:dyDescent="0.2">
      <c r="A20706" s="41" t="s">
        <v>170</v>
      </c>
      <c r="B20706" s="41" t="s">
        <v>132</v>
      </c>
      <c r="C20706" s="41" t="s">
        <v>63</v>
      </c>
      <c r="D20706" s="41" t="s">
        <v>9116</v>
      </c>
      <c r="E20706" s="41">
        <v>57356</v>
      </c>
      <c r="F20706" s="57" t="s">
        <v>11007</v>
      </c>
      <c r="G20706" s="41" t="s">
        <v>592</v>
      </c>
      <c r="H20706" s="41" t="s">
        <v>220</v>
      </c>
      <c r="I20706" s="42">
        <v>0.3</v>
      </c>
      <c r="J20706" s="42">
        <v>0.3</v>
      </c>
      <c r="K20706" s="42">
        <v>0</v>
      </c>
      <c r="L20706" s="43">
        <v>0</v>
      </c>
      <c r="M20706" s="43">
        <v>0</v>
      </c>
      <c r="O20706" s="41" t="s">
        <v>224</v>
      </c>
      <c r="P20706" s="41" t="s">
        <v>175</v>
      </c>
      <c r="Q20706" s="41" t="s">
        <v>176</v>
      </c>
      <c r="S20706" s="41" t="s">
        <v>11566</v>
      </c>
      <c r="U20706" s="41" t="s">
        <v>68</v>
      </c>
    </row>
    <row r="20707" spans="1:21" x14ac:dyDescent="0.2">
      <c r="A20707" s="41" t="s">
        <v>170</v>
      </c>
      <c r="B20707" s="41" t="s">
        <v>132</v>
      </c>
      <c r="C20707" s="41" t="s">
        <v>63</v>
      </c>
      <c r="D20707" s="41" t="s">
        <v>9116</v>
      </c>
      <c r="E20707" s="41">
        <v>57356</v>
      </c>
      <c r="F20707" s="57" t="s">
        <v>11008</v>
      </c>
      <c r="G20707" s="41" t="s">
        <v>592</v>
      </c>
      <c r="H20707" s="41" t="s">
        <v>220</v>
      </c>
      <c r="I20707" s="42">
        <v>0.3</v>
      </c>
      <c r="J20707" s="42">
        <v>0.3</v>
      </c>
      <c r="K20707" s="42">
        <v>0</v>
      </c>
      <c r="L20707" s="43">
        <v>0</v>
      </c>
      <c r="M20707" s="43">
        <v>0</v>
      </c>
      <c r="O20707" s="41" t="s">
        <v>224</v>
      </c>
      <c r="P20707" s="41" t="s">
        <v>175</v>
      </c>
      <c r="Q20707" s="41" t="s">
        <v>176</v>
      </c>
      <c r="S20707" s="41" t="s">
        <v>11566</v>
      </c>
      <c r="U20707" s="41" t="s">
        <v>68</v>
      </c>
    </row>
    <row r="20708" spans="1:21" x14ac:dyDescent="0.2">
      <c r="A20708" s="41" t="s">
        <v>170</v>
      </c>
      <c r="B20708" s="41" t="s">
        <v>132</v>
      </c>
      <c r="C20708" s="41" t="s">
        <v>63</v>
      </c>
      <c r="D20708" s="41" t="s">
        <v>9116</v>
      </c>
      <c r="E20708" s="41">
        <v>57356</v>
      </c>
      <c r="F20708" s="57" t="s">
        <v>11009</v>
      </c>
      <c r="G20708" s="41" t="s">
        <v>592</v>
      </c>
      <c r="H20708" s="41" t="s">
        <v>220</v>
      </c>
      <c r="I20708" s="42">
        <v>0.3</v>
      </c>
      <c r="J20708" s="42">
        <v>0.3</v>
      </c>
      <c r="K20708" s="42">
        <v>0</v>
      </c>
      <c r="L20708" s="43">
        <v>0</v>
      </c>
      <c r="M20708" s="43">
        <v>0</v>
      </c>
      <c r="O20708" s="41" t="s">
        <v>224</v>
      </c>
      <c r="P20708" s="41" t="s">
        <v>175</v>
      </c>
      <c r="Q20708" s="41" t="s">
        <v>176</v>
      </c>
      <c r="S20708" s="41" t="s">
        <v>11566</v>
      </c>
      <c r="U20708" s="41" t="s">
        <v>68</v>
      </c>
    </row>
    <row r="20709" spans="1:21" x14ac:dyDescent="0.2">
      <c r="A20709" s="41" t="s">
        <v>170</v>
      </c>
      <c r="B20709" s="41" t="s">
        <v>119</v>
      </c>
      <c r="C20709" s="41" t="s">
        <v>47</v>
      </c>
      <c r="D20709" s="41" t="s">
        <v>9117</v>
      </c>
      <c r="E20709" s="41">
        <v>57357</v>
      </c>
      <c r="F20709" s="57" t="s">
        <v>4206</v>
      </c>
      <c r="G20709" s="41" t="s">
        <v>729</v>
      </c>
      <c r="H20709" s="41" t="s">
        <v>730</v>
      </c>
      <c r="I20709" s="42">
        <v>102.4</v>
      </c>
      <c r="J20709" s="42">
        <v>102.4</v>
      </c>
      <c r="K20709" s="42">
        <v>0</v>
      </c>
      <c r="L20709" s="43">
        <v>205728</v>
      </c>
      <c r="M20709" s="43">
        <v>0</v>
      </c>
      <c r="O20709" s="41" t="s">
        <v>224</v>
      </c>
      <c r="P20709" s="41" t="s">
        <v>175</v>
      </c>
      <c r="Q20709" s="41" t="s">
        <v>176</v>
      </c>
      <c r="S20709" s="41" t="s">
        <v>177</v>
      </c>
      <c r="U20709" s="41" t="s">
        <v>69</v>
      </c>
    </row>
    <row r="20710" spans="1:21" x14ac:dyDescent="0.2">
      <c r="A20710" s="41" t="s">
        <v>170</v>
      </c>
      <c r="B20710" s="41" t="s">
        <v>123</v>
      </c>
      <c r="C20710" s="41" t="s">
        <v>51</v>
      </c>
      <c r="D20710" s="41" t="s">
        <v>9118</v>
      </c>
      <c r="E20710" s="41">
        <v>57358</v>
      </c>
      <c r="F20710" s="57" t="s">
        <v>11000</v>
      </c>
      <c r="G20710" s="41" t="s">
        <v>729</v>
      </c>
      <c r="H20710" s="41" t="s">
        <v>730</v>
      </c>
      <c r="I20710" s="42">
        <v>151.80000000000001</v>
      </c>
      <c r="J20710" s="42">
        <v>151.80000000000001</v>
      </c>
      <c r="K20710" s="42">
        <v>0</v>
      </c>
      <c r="L20710" s="43">
        <v>540390</v>
      </c>
      <c r="M20710" s="43">
        <v>0</v>
      </c>
      <c r="O20710" s="41" t="s">
        <v>224</v>
      </c>
      <c r="P20710" s="41" t="s">
        <v>175</v>
      </c>
      <c r="Q20710" s="41" t="s">
        <v>176</v>
      </c>
      <c r="S20710" s="41" t="s">
        <v>177</v>
      </c>
      <c r="U20710" s="41" t="s">
        <v>68</v>
      </c>
    </row>
    <row r="20711" spans="1:21" x14ac:dyDescent="0.2">
      <c r="A20711" s="41" t="s">
        <v>170</v>
      </c>
      <c r="B20711" s="41" t="s">
        <v>93</v>
      </c>
      <c r="C20711" s="41" t="s">
        <v>16</v>
      </c>
      <c r="D20711" s="41" t="s">
        <v>9119</v>
      </c>
      <c r="E20711" s="41">
        <v>57359</v>
      </c>
      <c r="F20711" s="57" t="s">
        <v>11000</v>
      </c>
      <c r="G20711" s="41" t="s">
        <v>310</v>
      </c>
      <c r="H20711" s="41" t="s">
        <v>311</v>
      </c>
      <c r="I20711" s="42">
        <v>6</v>
      </c>
      <c r="J20711" s="42">
        <v>6</v>
      </c>
      <c r="K20711" s="42">
        <v>0</v>
      </c>
      <c r="L20711" s="43">
        <v>12726</v>
      </c>
      <c r="M20711" s="43">
        <v>0</v>
      </c>
      <c r="O20711" s="41" t="s">
        <v>224</v>
      </c>
      <c r="P20711" s="41" t="s">
        <v>175</v>
      </c>
      <c r="Q20711" s="41" t="s">
        <v>176</v>
      </c>
      <c r="S20711" s="41" t="s">
        <v>177</v>
      </c>
      <c r="U20711" s="41" t="s">
        <v>69</v>
      </c>
    </row>
    <row r="20712" spans="1:21" x14ac:dyDescent="0.2">
      <c r="A20712" s="41" t="s">
        <v>170</v>
      </c>
      <c r="B20712" s="41" t="s">
        <v>93</v>
      </c>
      <c r="C20712" s="41" t="s">
        <v>16</v>
      </c>
      <c r="D20712" s="41" t="s">
        <v>9120</v>
      </c>
      <c r="E20712" s="41">
        <v>57360</v>
      </c>
      <c r="F20712" s="57" t="s">
        <v>11000</v>
      </c>
      <c r="G20712" s="41" t="s">
        <v>310</v>
      </c>
      <c r="H20712" s="41" t="s">
        <v>311</v>
      </c>
      <c r="I20712" s="42">
        <v>20</v>
      </c>
      <c r="J20712" s="42">
        <v>20</v>
      </c>
      <c r="K20712" s="42">
        <v>0</v>
      </c>
      <c r="L20712" s="43">
        <v>43003</v>
      </c>
      <c r="M20712" s="43">
        <v>0</v>
      </c>
      <c r="O20712" s="41" t="s">
        <v>224</v>
      </c>
      <c r="P20712" s="41" t="s">
        <v>175</v>
      </c>
      <c r="Q20712" s="41" t="s">
        <v>176</v>
      </c>
      <c r="S20712" s="41" t="s">
        <v>177</v>
      </c>
      <c r="U20712" s="41" t="s">
        <v>69</v>
      </c>
    </row>
    <row r="20713" spans="1:21" x14ac:dyDescent="0.2">
      <c r="A20713" s="41" t="s">
        <v>170</v>
      </c>
      <c r="B20713" s="41" t="s">
        <v>93</v>
      </c>
      <c r="C20713" s="41" t="s">
        <v>16</v>
      </c>
      <c r="D20713" s="41" t="s">
        <v>9121</v>
      </c>
      <c r="E20713" s="41">
        <v>57361</v>
      </c>
      <c r="F20713" s="57" t="s">
        <v>11000</v>
      </c>
      <c r="G20713" s="41" t="s">
        <v>310</v>
      </c>
      <c r="H20713" s="41" t="s">
        <v>311</v>
      </c>
      <c r="I20713" s="42">
        <v>19</v>
      </c>
      <c r="J20713" s="42">
        <v>19</v>
      </c>
      <c r="K20713" s="42">
        <v>0</v>
      </c>
      <c r="L20713" s="43">
        <v>40357</v>
      </c>
      <c r="M20713" s="43">
        <v>0</v>
      </c>
      <c r="O20713" s="41" t="s">
        <v>224</v>
      </c>
      <c r="P20713" s="41" t="s">
        <v>175</v>
      </c>
      <c r="Q20713" s="41" t="s">
        <v>176</v>
      </c>
      <c r="S20713" s="41" t="s">
        <v>177</v>
      </c>
      <c r="U20713" s="41" t="s">
        <v>69</v>
      </c>
    </row>
    <row r="20714" spans="1:21" x14ac:dyDescent="0.2">
      <c r="A20714" s="41" t="s">
        <v>170</v>
      </c>
      <c r="B20714" s="41" t="s">
        <v>125</v>
      </c>
      <c r="C20714" s="41" t="s">
        <v>53</v>
      </c>
      <c r="D20714" s="41" t="s">
        <v>9122</v>
      </c>
      <c r="E20714" s="41">
        <v>57362</v>
      </c>
      <c r="F20714" s="57" t="s">
        <v>11000</v>
      </c>
      <c r="G20714" s="41" t="s">
        <v>310</v>
      </c>
      <c r="H20714" s="41" t="s">
        <v>311</v>
      </c>
      <c r="I20714" s="42">
        <v>2</v>
      </c>
      <c r="J20714" s="42">
        <v>1.6</v>
      </c>
      <c r="K20714" s="42">
        <v>0</v>
      </c>
      <c r="L20714" s="43">
        <v>2708</v>
      </c>
      <c r="M20714" s="43">
        <v>0</v>
      </c>
      <c r="O20714" s="41" t="s">
        <v>224</v>
      </c>
      <c r="P20714" s="41" t="s">
        <v>175</v>
      </c>
      <c r="Q20714" s="41" t="s">
        <v>176</v>
      </c>
      <c r="S20714" s="41" t="s">
        <v>177</v>
      </c>
      <c r="U20714" s="41" t="s">
        <v>68</v>
      </c>
    </row>
    <row r="20715" spans="1:21" x14ac:dyDescent="0.2">
      <c r="A20715" s="41" t="s">
        <v>170</v>
      </c>
      <c r="B20715" s="41" t="s">
        <v>114</v>
      </c>
      <c r="C20715" s="41" t="s">
        <v>41</v>
      </c>
      <c r="D20715" s="41" t="s">
        <v>9123</v>
      </c>
      <c r="E20715" s="41">
        <v>57363</v>
      </c>
      <c r="F20715" s="57" t="s">
        <v>11000</v>
      </c>
      <c r="G20715" s="41" t="s">
        <v>310</v>
      </c>
      <c r="H20715" s="41" t="s">
        <v>311</v>
      </c>
      <c r="I20715" s="42">
        <v>1.3</v>
      </c>
      <c r="J20715" s="42">
        <v>1.3</v>
      </c>
      <c r="K20715" s="42">
        <v>0</v>
      </c>
      <c r="L20715" s="43">
        <v>0</v>
      </c>
      <c r="M20715" s="43">
        <v>0</v>
      </c>
      <c r="O20715" s="41" t="s">
        <v>224</v>
      </c>
      <c r="P20715" s="41" t="s">
        <v>175</v>
      </c>
      <c r="Q20715" s="41" t="s">
        <v>695</v>
      </c>
      <c r="S20715" s="41" t="s">
        <v>11609</v>
      </c>
      <c r="U20715" s="41" t="s">
        <v>68</v>
      </c>
    </row>
    <row r="20716" spans="1:21" x14ac:dyDescent="0.2">
      <c r="A20716" s="41" t="s">
        <v>170</v>
      </c>
      <c r="B20716" s="41" t="s">
        <v>93</v>
      </c>
      <c r="C20716" s="41" t="s">
        <v>16</v>
      </c>
      <c r="D20716" s="41" t="s">
        <v>9124</v>
      </c>
      <c r="E20716" s="41">
        <v>57364</v>
      </c>
      <c r="F20716" s="57" t="s">
        <v>11000</v>
      </c>
      <c r="G20716" s="41" t="s">
        <v>172</v>
      </c>
      <c r="H20716" s="41" t="s">
        <v>173</v>
      </c>
      <c r="I20716" s="42">
        <v>2.2000000000000002</v>
      </c>
      <c r="J20716" s="42">
        <v>2.2000000000000002</v>
      </c>
      <c r="K20716" s="42">
        <v>0</v>
      </c>
      <c r="L20716" s="43">
        <v>7569</v>
      </c>
      <c r="M20716" s="43">
        <v>0</v>
      </c>
      <c r="O20716" s="41" t="s">
        <v>224</v>
      </c>
      <c r="P20716" s="41" t="s">
        <v>175</v>
      </c>
      <c r="Q20716" s="41" t="s">
        <v>176</v>
      </c>
      <c r="S20716" s="41" t="s">
        <v>177</v>
      </c>
      <c r="U20716" s="41" t="s">
        <v>69</v>
      </c>
    </row>
    <row r="20717" spans="1:21" x14ac:dyDescent="0.2">
      <c r="A20717" s="41" t="s">
        <v>170</v>
      </c>
      <c r="B20717" s="41" t="s">
        <v>93</v>
      </c>
      <c r="C20717" s="41" t="s">
        <v>16</v>
      </c>
      <c r="D20717" s="41" t="s">
        <v>9124</v>
      </c>
      <c r="E20717" s="41">
        <v>57364</v>
      </c>
      <c r="F20717" s="57" t="s">
        <v>11001</v>
      </c>
      <c r="G20717" s="41" t="s">
        <v>172</v>
      </c>
      <c r="H20717" s="41" t="s">
        <v>173</v>
      </c>
      <c r="I20717" s="42">
        <v>2.2000000000000002</v>
      </c>
      <c r="J20717" s="42">
        <v>2.2000000000000002</v>
      </c>
      <c r="K20717" s="42">
        <v>0</v>
      </c>
      <c r="L20717" s="43">
        <v>7569</v>
      </c>
      <c r="M20717" s="43">
        <v>0</v>
      </c>
      <c r="O20717" s="41" t="s">
        <v>224</v>
      </c>
      <c r="P20717" s="41" t="s">
        <v>175</v>
      </c>
      <c r="Q20717" s="41" t="s">
        <v>176</v>
      </c>
      <c r="S20717" s="41" t="s">
        <v>177</v>
      </c>
      <c r="U20717" s="41" t="s">
        <v>69</v>
      </c>
    </row>
    <row r="20718" spans="1:21" x14ac:dyDescent="0.2">
      <c r="A20718" s="41" t="s">
        <v>170</v>
      </c>
      <c r="B20718" s="41" t="s">
        <v>114</v>
      </c>
      <c r="C20718" s="41" t="s">
        <v>41</v>
      </c>
      <c r="D20718" s="41" t="s">
        <v>9125</v>
      </c>
      <c r="E20718" s="41">
        <v>57365</v>
      </c>
      <c r="F20718" s="57" t="s">
        <v>651</v>
      </c>
      <c r="G20718" s="41" t="s">
        <v>592</v>
      </c>
      <c r="H20718" s="41" t="s">
        <v>220</v>
      </c>
      <c r="I20718" s="42">
        <v>1.1000000000000001</v>
      </c>
      <c r="J20718" s="42">
        <v>1.1000000000000001</v>
      </c>
      <c r="K20718" s="42">
        <v>0</v>
      </c>
      <c r="L20718" s="43">
        <v>0</v>
      </c>
      <c r="M20718" s="43">
        <v>0</v>
      </c>
      <c r="O20718" s="41" t="s">
        <v>224</v>
      </c>
      <c r="P20718" s="41" t="s">
        <v>175</v>
      </c>
      <c r="Q20718" s="41" t="s">
        <v>176</v>
      </c>
      <c r="S20718" s="41" t="s">
        <v>11566</v>
      </c>
      <c r="U20718" s="41" t="s">
        <v>68</v>
      </c>
    </row>
    <row r="20719" spans="1:21" x14ac:dyDescent="0.2">
      <c r="A20719" s="41" t="s">
        <v>170</v>
      </c>
      <c r="B20719" s="41" t="s">
        <v>114</v>
      </c>
      <c r="C20719" s="41" t="s">
        <v>41</v>
      </c>
      <c r="D20719" s="41" t="s">
        <v>9125</v>
      </c>
      <c r="E20719" s="41">
        <v>57365</v>
      </c>
      <c r="F20719" s="57" t="s">
        <v>315</v>
      </c>
      <c r="G20719" s="41" t="s">
        <v>592</v>
      </c>
      <c r="H20719" s="41" t="s">
        <v>220</v>
      </c>
      <c r="I20719" s="42">
        <v>1.1000000000000001</v>
      </c>
      <c r="J20719" s="42">
        <v>1.1000000000000001</v>
      </c>
      <c r="K20719" s="42">
        <v>0</v>
      </c>
      <c r="L20719" s="43">
        <v>0</v>
      </c>
      <c r="M20719" s="43">
        <v>0</v>
      </c>
      <c r="O20719" s="41" t="s">
        <v>224</v>
      </c>
      <c r="P20719" s="41" t="s">
        <v>175</v>
      </c>
      <c r="Q20719" s="41" t="s">
        <v>176</v>
      </c>
      <c r="S20719" s="41" t="s">
        <v>11566</v>
      </c>
      <c r="U20719" s="41" t="s">
        <v>68</v>
      </c>
    </row>
    <row r="20720" spans="1:21" x14ac:dyDescent="0.2">
      <c r="A20720" s="41" t="s">
        <v>170</v>
      </c>
      <c r="B20720" s="41" t="s">
        <v>114</v>
      </c>
      <c r="C20720" s="41" t="s">
        <v>41</v>
      </c>
      <c r="D20720" s="41" t="s">
        <v>9125</v>
      </c>
      <c r="E20720" s="41">
        <v>57365</v>
      </c>
      <c r="F20720" s="57" t="s">
        <v>2416</v>
      </c>
      <c r="G20720" s="41" t="s">
        <v>592</v>
      </c>
      <c r="H20720" s="41" t="s">
        <v>220</v>
      </c>
      <c r="I20720" s="42">
        <v>1.1000000000000001</v>
      </c>
      <c r="J20720" s="42">
        <v>1.1000000000000001</v>
      </c>
      <c r="K20720" s="42">
        <v>0</v>
      </c>
      <c r="L20720" s="43">
        <v>0</v>
      </c>
      <c r="M20720" s="43">
        <v>0</v>
      </c>
      <c r="O20720" s="41" t="s">
        <v>224</v>
      </c>
      <c r="P20720" s="41" t="s">
        <v>175</v>
      </c>
      <c r="Q20720" s="41" t="s">
        <v>176</v>
      </c>
      <c r="S20720" s="41" t="s">
        <v>11566</v>
      </c>
      <c r="U20720" s="41" t="s">
        <v>68</v>
      </c>
    </row>
    <row r="20721" spans="1:21" x14ac:dyDescent="0.2">
      <c r="A20721" s="41" t="s">
        <v>170</v>
      </c>
      <c r="B20721" s="41" t="s">
        <v>114</v>
      </c>
      <c r="C20721" s="41" t="s">
        <v>41</v>
      </c>
      <c r="D20721" s="41" t="s">
        <v>9126</v>
      </c>
      <c r="E20721" s="41">
        <v>57366</v>
      </c>
      <c r="F20721" s="57" t="s">
        <v>651</v>
      </c>
      <c r="G20721" s="41" t="s">
        <v>592</v>
      </c>
      <c r="H20721" s="41" t="s">
        <v>220</v>
      </c>
      <c r="I20721" s="42">
        <v>1.1000000000000001</v>
      </c>
      <c r="J20721" s="42">
        <v>1.1000000000000001</v>
      </c>
      <c r="K20721" s="42">
        <v>0</v>
      </c>
      <c r="L20721" s="43">
        <v>0</v>
      </c>
      <c r="M20721" s="43">
        <v>0</v>
      </c>
      <c r="O20721" s="41" t="s">
        <v>224</v>
      </c>
      <c r="P20721" s="41" t="s">
        <v>175</v>
      </c>
      <c r="Q20721" s="41" t="s">
        <v>176</v>
      </c>
      <c r="S20721" s="41" t="s">
        <v>11566</v>
      </c>
      <c r="U20721" s="41" t="s">
        <v>68</v>
      </c>
    </row>
    <row r="20722" spans="1:21" x14ac:dyDescent="0.2">
      <c r="A20722" s="41" t="s">
        <v>170</v>
      </c>
      <c r="B20722" s="41" t="s">
        <v>114</v>
      </c>
      <c r="C20722" s="41" t="s">
        <v>41</v>
      </c>
      <c r="D20722" s="41" t="s">
        <v>9126</v>
      </c>
      <c r="E20722" s="41">
        <v>57366</v>
      </c>
      <c r="F20722" s="57" t="s">
        <v>315</v>
      </c>
      <c r="G20722" s="41" t="s">
        <v>592</v>
      </c>
      <c r="H20722" s="41" t="s">
        <v>220</v>
      </c>
      <c r="I20722" s="42">
        <v>1.1000000000000001</v>
      </c>
      <c r="J20722" s="42">
        <v>1.1000000000000001</v>
      </c>
      <c r="K20722" s="42">
        <v>0</v>
      </c>
      <c r="L20722" s="43">
        <v>0</v>
      </c>
      <c r="M20722" s="43">
        <v>0</v>
      </c>
      <c r="O20722" s="41" t="s">
        <v>224</v>
      </c>
      <c r="P20722" s="41" t="s">
        <v>175</v>
      </c>
      <c r="Q20722" s="41" t="s">
        <v>176</v>
      </c>
      <c r="S20722" s="41" t="s">
        <v>11566</v>
      </c>
      <c r="U20722" s="41" t="s">
        <v>68</v>
      </c>
    </row>
    <row r="20723" spans="1:21" x14ac:dyDescent="0.2">
      <c r="A20723" s="41" t="s">
        <v>170</v>
      </c>
      <c r="B20723" s="41" t="s">
        <v>114</v>
      </c>
      <c r="C20723" s="41" t="s">
        <v>41</v>
      </c>
      <c r="D20723" s="41" t="s">
        <v>9126</v>
      </c>
      <c r="E20723" s="41">
        <v>57366</v>
      </c>
      <c r="F20723" s="57" t="s">
        <v>2416</v>
      </c>
      <c r="G20723" s="41" t="s">
        <v>592</v>
      </c>
      <c r="H20723" s="41" t="s">
        <v>220</v>
      </c>
      <c r="I20723" s="42">
        <v>1.1000000000000001</v>
      </c>
      <c r="J20723" s="42">
        <v>1.1000000000000001</v>
      </c>
      <c r="K20723" s="42">
        <v>0</v>
      </c>
      <c r="L20723" s="43">
        <v>0</v>
      </c>
      <c r="M20723" s="43">
        <v>0</v>
      </c>
      <c r="O20723" s="41" t="s">
        <v>224</v>
      </c>
      <c r="P20723" s="41" t="s">
        <v>175</v>
      </c>
      <c r="Q20723" s="41" t="s">
        <v>176</v>
      </c>
      <c r="S20723" s="41" t="s">
        <v>11566</v>
      </c>
      <c r="U20723" s="41" t="s">
        <v>68</v>
      </c>
    </row>
    <row r="20724" spans="1:21" x14ac:dyDescent="0.2">
      <c r="A20724" s="41" t="s">
        <v>170</v>
      </c>
      <c r="B20724" s="41" t="s">
        <v>125</v>
      </c>
      <c r="C20724" s="41" t="s">
        <v>53</v>
      </c>
      <c r="D20724" s="41" t="s">
        <v>9127</v>
      </c>
      <c r="E20724" s="41">
        <v>57367</v>
      </c>
      <c r="F20724" s="57" t="s">
        <v>9128</v>
      </c>
      <c r="G20724" s="41" t="s">
        <v>310</v>
      </c>
      <c r="H20724" s="41" t="s">
        <v>311</v>
      </c>
      <c r="I20724" s="42">
        <v>3</v>
      </c>
      <c r="J20724" s="42">
        <v>3</v>
      </c>
      <c r="K20724" s="42">
        <v>0</v>
      </c>
      <c r="L20724" s="43">
        <v>4103</v>
      </c>
      <c r="M20724" s="43">
        <v>0</v>
      </c>
      <c r="O20724" s="41" t="s">
        <v>224</v>
      </c>
      <c r="P20724" s="41" t="s">
        <v>175</v>
      </c>
      <c r="Q20724" s="41" t="s">
        <v>176</v>
      </c>
      <c r="S20724" s="41" t="s">
        <v>177</v>
      </c>
      <c r="U20724" s="41" t="s">
        <v>68</v>
      </c>
    </row>
    <row r="20725" spans="1:21" x14ac:dyDescent="0.2">
      <c r="A20725" s="41" t="s">
        <v>170</v>
      </c>
      <c r="B20725" s="41" t="s">
        <v>94</v>
      </c>
      <c r="C20725" s="41" t="s">
        <v>17</v>
      </c>
      <c r="D20725" s="41" t="s">
        <v>5986</v>
      </c>
      <c r="E20725" s="41">
        <v>54372</v>
      </c>
      <c r="F20725" s="57" t="s">
        <v>197</v>
      </c>
      <c r="G20725" s="41" t="s">
        <v>182</v>
      </c>
      <c r="H20725" s="41" t="s">
        <v>183</v>
      </c>
      <c r="I20725" s="42">
        <v>16</v>
      </c>
      <c r="J20725" s="42">
        <v>15</v>
      </c>
      <c r="K20725" s="42">
        <v>0</v>
      </c>
      <c r="L20725" s="43">
        <v>1902.85</v>
      </c>
      <c r="M20725" s="43">
        <v>2287.6</v>
      </c>
      <c r="O20725" s="41" t="s">
        <v>4159</v>
      </c>
      <c r="P20725" s="41" t="s">
        <v>191</v>
      </c>
      <c r="Q20725" s="41" t="s">
        <v>176</v>
      </c>
      <c r="S20725" s="41" t="s">
        <v>1786</v>
      </c>
      <c r="U20725" s="41" t="s">
        <v>69</v>
      </c>
    </row>
    <row r="20726" spans="1:21" x14ac:dyDescent="0.2">
      <c r="A20726" s="41" t="s">
        <v>170</v>
      </c>
      <c r="B20726" s="41" t="s">
        <v>119</v>
      </c>
      <c r="C20726" s="41" t="s">
        <v>47</v>
      </c>
      <c r="D20726" s="41" t="s">
        <v>9130</v>
      </c>
      <c r="E20726" s="41">
        <v>57369</v>
      </c>
      <c r="F20726" s="57" t="s">
        <v>9131</v>
      </c>
      <c r="G20726" s="41" t="s">
        <v>310</v>
      </c>
      <c r="H20726" s="41" t="s">
        <v>311</v>
      </c>
      <c r="I20726" s="42">
        <v>1</v>
      </c>
      <c r="J20726" s="42">
        <v>1</v>
      </c>
      <c r="K20726" s="42">
        <v>0</v>
      </c>
      <c r="L20726" s="43">
        <v>2417</v>
      </c>
      <c r="M20726" s="43">
        <v>0</v>
      </c>
      <c r="O20726" s="41" t="s">
        <v>224</v>
      </c>
      <c r="P20726" s="41" t="s">
        <v>175</v>
      </c>
      <c r="Q20726" s="41" t="s">
        <v>176</v>
      </c>
      <c r="S20726" s="41" t="s">
        <v>177</v>
      </c>
      <c r="U20726" s="41" t="s">
        <v>69</v>
      </c>
    </row>
    <row r="20727" spans="1:21" x14ac:dyDescent="0.2">
      <c r="A20727" s="41" t="s">
        <v>170</v>
      </c>
      <c r="B20727" s="41" t="s">
        <v>114</v>
      </c>
      <c r="C20727" s="41" t="s">
        <v>41</v>
      </c>
      <c r="D20727" s="41" t="s">
        <v>9132</v>
      </c>
      <c r="E20727" s="41">
        <v>57370</v>
      </c>
      <c r="F20727" s="57" t="s">
        <v>11000</v>
      </c>
      <c r="G20727" s="41" t="s">
        <v>592</v>
      </c>
      <c r="H20727" s="41" t="s">
        <v>220</v>
      </c>
      <c r="I20727" s="42">
        <v>1.1000000000000001</v>
      </c>
      <c r="J20727" s="42">
        <v>1.1000000000000001</v>
      </c>
      <c r="K20727" s="42">
        <v>0</v>
      </c>
      <c r="L20727" s="43">
        <v>0</v>
      </c>
      <c r="M20727" s="43">
        <v>0</v>
      </c>
      <c r="O20727" s="41" t="s">
        <v>224</v>
      </c>
      <c r="P20727" s="41" t="s">
        <v>175</v>
      </c>
      <c r="Q20727" s="41" t="s">
        <v>510</v>
      </c>
      <c r="S20727" s="41" t="s">
        <v>11609</v>
      </c>
      <c r="U20727" s="41" t="s">
        <v>68</v>
      </c>
    </row>
    <row r="20728" spans="1:21" x14ac:dyDescent="0.2">
      <c r="A20728" s="41" t="s">
        <v>170</v>
      </c>
      <c r="B20728" s="41" t="s">
        <v>114</v>
      </c>
      <c r="C20728" s="41" t="s">
        <v>41</v>
      </c>
      <c r="D20728" s="41" t="s">
        <v>9132</v>
      </c>
      <c r="E20728" s="41">
        <v>57370</v>
      </c>
      <c r="F20728" s="57" t="s">
        <v>11001</v>
      </c>
      <c r="G20728" s="41" t="s">
        <v>592</v>
      </c>
      <c r="H20728" s="41" t="s">
        <v>220</v>
      </c>
      <c r="I20728" s="42">
        <v>1.1000000000000001</v>
      </c>
      <c r="J20728" s="42">
        <v>1.1000000000000001</v>
      </c>
      <c r="K20728" s="42">
        <v>0</v>
      </c>
      <c r="L20728" s="43">
        <v>0</v>
      </c>
      <c r="M20728" s="43">
        <v>0</v>
      </c>
      <c r="O20728" s="41" t="s">
        <v>224</v>
      </c>
      <c r="P20728" s="41" t="s">
        <v>175</v>
      </c>
      <c r="Q20728" s="41" t="s">
        <v>510</v>
      </c>
      <c r="S20728" s="41" t="s">
        <v>11609</v>
      </c>
      <c r="U20728" s="41" t="s">
        <v>68</v>
      </c>
    </row>
    <row r="20729" spans="1:21" x14ac:dyDescent="0.2">
      <c r="A20729" s="41" t="s">
        <v>170</v>
      </c>
      <c r="B20729" s="41" t="s">
        <v>122</v>
      </c>
      <c r="C20729" s="41" t="s">
        <v>50</v>
      </c>
      <c r="D20729" s="41" t="s">
        <v>9133</v>
      </c>
      <c r="E20729" s="41">
        <v>57371</v>
      </c>
      <c r="F20729" s="57" t="s">
        <v>9134</v>
      </c>
      <c r="G20729" s="41" t="s">
        <v>310</v>
      </c>
      <c r="H20729" s="41" t="s">
        <v>311</v>
      </c>
      <c r="I20729" s="42">
        <v>20</v>
      </c>
      <c r="J20729" s="42">
        <v>20</v>
      </c>
      <c r="K20729" s="42">
        <v>0</v>
      </c>
      <c r="L20729" s="43">
        <v>0</v>
      </c>
      <c r="M20729" s="43">
        <v>0</v>
      </c>
      <c r="O20729" s="41" t="s">
        <v>224</v>
      </c>
      <c r="P20729" s="41" t="s">
        <v>175</v>
      </c>
      <c r="Q20729" s="41" t="s">
        <v>1012</v>
      </c>
      <c r="S20729" s="41" t="s">
        <v>11609</v>
      </c>
      <c r="U20729" s="41" t="s">
        <v>68</v>
      </c>
    </row>
    <row r="20730" spans="1:21" x14ac:dyDescent="0.2">
      <c r="A20730" s="41" t="s">
        <v>170</v>
      </c>
      <c r="B20730" s="41" t="s">
        <v>122</v>
      </c>
      <c r="C20730" s="41" t="s">
        <v>50</v>
      </c>
      <c r="D20730" s="41" t="s">
        <v>9133</v>
      </c>
      <c r="E20730" s="41">
        <v>57371</v>
      </c>
      <c r="F20730" s="57" t="s">
        <v>9135</v>
      </c>
      <c r="G20730" s="41" t="s">
        <v>310</v>
      </c>
      <c r="H20730" s="41" t="s">
        <v>311</v>
      </c>
      <c r="I20730" s="42">
        <v>15</v>
      </c>
      <c r="J20730" s="42">
        <v>15</v>
      </c>
      <c r="K20730" s="42">
        <v>0</v>
      </c>
      <c r="L20730" s="43">
        <v>0</v>
      </c>
      <c r="M20730" s="43">
        <v>0</v>
      </c>
      <c r="O20730" s="41" t="s">
        <v>224</v>
      </c>
      <c r="P20730" s="41" t="s">
        <v>175</v>
      </c>
      <c r="Q20730" s="41" t="s">
        <v>1012</v>
      </c>
      <c r="S20730" s="41" t="s">
        <v>11609</v>
      </c>
      <c r="U20730" s="41" t="s">
        <v>68</v>
      </c>
    </row>
    <row r="20731" spans="1:21" x14ac:dyDescent="0.2">
      <c r="A20731" s="41" t="s">
        <v>170</v>
      </c>
      <c r="B20731" s="41" t="s">
        <v>122</v>
      </c>
      <c r="C20731" s="41" t="s">
        <v>50</v>
      </c>
      <c r="D20731" s="41" t="s">
        <v>9133</v>
      </c>
      <c r="E20731" s="41">
        <v>57371</v>
      </c>
      <c r="F20731" s="57" t="s">
        <v>9136</v>
      </c>
      <c r="G20731" s="41" t="s">
        <v>310</v>
      </c>
      <c r="H20731" s="41" t="s">
        <v>311</v>
      </c>
      <c r="I20731" s="42">
        <v>14.9</v>
      </c>
      <c r="J20731" s="42">
        <v>14.9</v>
      </c>
      <c r="K20731" s="42">
        <v>0</v>
      </c>
      <c r="L20731" s="43">
        <v>0</v>
      </c>
      <c r="M20731" s="43">
        <v>0</v>
      </c>
      <c r="O20731" s="41" t="s">
        <v>224</v>
      </c>
      <c r="P20731" s="41" t="s">
        <v>175</v>
      </c>
      <c r="Q20731" s="41" t="s">
        <v>1012</v>
      </c>
      <c r="S20731" s="41" t="s">
        <v>11609</v>
      </c>
      <c r="U20731" s="41" t="s">
        <v>68</v>
      </c>
    </row>
    <row r="20732" spans="1:21" x14ac:dyDescent="0.2">
      <c r="A20732" s="41" t="s">
        <v>170</v>
      </c>
      <c r="B20732" s="41" t="s">
        <v>124</v>
      </c>
      <c r="C20732" s="41" t="s">
        <v>52</v>
      </c>
      <c r="D20732" s="41" t="s">
        <v>9137</v>
      </c>
      <c r="E20732" s="41">
        <v>57372</v>
      </c>
      <c r="F20732" s="57" t="s">
        <v>9138</v>
      </c>
      <c r="G20732" s="41" t="s">
        <v>310</v>
      </c>
      <c r="H20732" s="41" t="s">
        <v>311</v>
      </c>
      <c r="I20732" s="42">
        <v>1.6</v>
      </c>
      <c r="J20732" s="42">
        <v>1.6</v>
      </c>
      <c r="K20732" s="42">
        <v>0</v>
      </c>
      <c r="L20732" s="43">
        <v>1911</v>
      </c>
      <c r="M20732" s="43">
        <v>0</v>
      </c>
      <c r="O20732" s="41" t="s">
        <v>224</v>
      </c>
      <c r="P20732" s="41" t="s">
        <v>175</v>
      </c>
      <c r="Q20732" s="41" t="s">
        <v>176</v>
      </c>
      <c r="S20732" s="41" t="s">
        <v>177</v>
      </c>
      <c r="U20732" s="41" t="s">
        <v>69</v>
      </c>
    </row>
    <row r="20733" spans="1:21" x14ac:dyDescent="0.2">
      <c r="A20733" s="41" t="s">
        <v>170</v>
      </c>
      <c r="B20733" s="41" t="s">
        <v>92</v>
      </c>
      <c r="C20733" s="41" t="s">
        <v>15</v>
      </c>
      <c r="D20733" s="41" t="s">
        <v>9139</v>
      </c>
      <c r="E20733" s="41">
        <v>57373</v>
      </c>
      <c r="F20733" s="57" t="s">
        <v>9140</v>
      </c>
      <c r="G20733" s="41" t="s">
        <v>310</v>
      </c>
      <c r="H20733" s="41" t="s">
        <v>311</v>
      </c>
      <c r="I20733" s="42">
        <v>290</v>
      </c>
      <c r="J20733" s="42">
        <v>290</v>
      </c>
      <c r="K20733" s="42">
        <v>0</v>
      </c>
      <c r="L20733" s="43">
        <v>0</v>
      </c>
      <c r="M20733" s="43">
        <v>0</v>
      </c>
      <c r="O20733" s="41" t="s">
        <v>224</v>
      </c>
      <c r="P20733" s="41" t="s">
        <v>175</v>
      </c>
      <c r="Q20733" s="41" t="s">
        <v>239</v>
      </c>
      <c r="S20733" s="41" t="s">
        <v>11609</v>
      </c>
      <c r="U20733" s="41" t="s">
        <v>69</v>
      </c>
    </row>
    <row r="20734" spans="1:21" x14ac:dyDescent="0.2">
      <c r="A20734" s="41" t="s">
        <v>170</v>
      </c>
      <c r="B20734" s="41" t="s">
        <v>92</v>
      </c>
      <c r="C20734" s="41" t="s">
        <v>15</v>
      </c>
      <c r="D20734" s="41" t="s">
        <v>9139</v>
      </c>
      <c r="E20734" s="41">
        <v>57373</v>
      </c>
      <c r="F20734" s="57" t="s">
        <v>9141</v>
      </c>
      <c r="G20734" s="41" t="s">
        <v>310</v>
      </c>
      <c r="H20734" s="41" t="s">
        <v>311</v>
      </c>
      <c r="I20734" s="42">
        <v>90.7</v>
      </c>
      <c r="J20734" s="42">
        <v>82.5</v>
      </c>
      <c r="K20734" s="42">
        <v>0</v>
      </c>
      <c r="L20734" s="43">
        <v>151871.49</v>
      </c>
      <c r="M20734" s="43">
        <v>0</v>
      </c>
      <c r="O20734" s="41" t="s">
        <v>224</v>
      </c>
      <c r="P20734" s="41" t="s">
        <v>175</v>
      </c>
      <c r="Q20734" s="41" t="s">
        <v>176</v>
      </c>
      <c r="S20734" s="41" t="s">
        <v>177</v>
      </c>
      <c r="T20734" s="41" t="s">
        <v>290</v>
      </c>
      <c r="U20734" s="41" t="s">
        <v>69</v>
      </c>
    </row>
    <row r="20735" spans="1:21" x14ac:dyDescent="0.2">
      <c r="A20735" s="41" t="s">
        <v>170</v>
      </c>
      <c r="B20735" s="41" t="s">
        <v>92</v>
      </c>
      <c r="C20735" s="41" t="s">
        <v>15</v>
      </c>
      <c r="D20735" s="41" t="s">
        <v>9139</v>
      </c>
      <c r="E20735" s="41">
        <v>57373</v>
      </c>
      <c r="F20735" s="57" t="s">
        <v>9142</v>
      </c>
      <c r="G20735" s="41" t="s">
        <v>310</v>
      </c>
      <c r="H20735" s="41" t="s">
        <v>311</v>
      </c>
      <c r="I20735" s="42">
        <v>136</v>
      </c>
      <c r="J20735" s="42">
        <v>136</v>
      </c>
      <c r="K20735" s="42">
        <v>0</v>
      </c>
      <c r="L20735" s="43">
        <v>227723.51</v>
      </c>
      <c r="M20735" s="43">
        <v>0</v>
      </c>
      <c r="O20735" s="41" t="s">
        <v>224</v>
      </c>
      <c r="P20735" s="41" t="s">
        <v>175</v>
      </c>
      <c r="Q20735" s="41" t="s">
        <v>176</v>
      </c>
      <c r="S20735" s="41" t="s">
        <v>177</v>
      </c>
      <c r="T20735" s="41" t="s">
        <v>290</v>
      </c>
      <c r="U20735" s="41" t="s">
        <v>69</v>
      </c>
    </row>
    <row r="20736" spans="1:21" x14ac:dyDescent="0.2">
      <c r="A20736" s="41" t="s">
        <v>170</v>
      </c>
      <c r="B20736" s="41" t="s">
        <v>92</v>
      </c>
      <c r="C20736" s="41" t="s">
        <v>15</v>
      </c>
      <c r="D20736" s="41" t="s">
        <v>9139</v>
      </c>
      <c r="E20736" s="41">
        <v>57373</v>
      </c>
      <c r="F20736" s="57" t="s">
        <v>9143</v>
      </c>
      <c r="G20736" s="41" t="s">
        <v>310</v>
      </c>
      <c r="H20736" s="41" t="s">
        <v>311</v>
      </c>
      <c r="I20736" s="42">
        <v>132</v>
      </c>
      <c r="J20736" s="42">
        <v>132</v>
      </c>
      <c r="K20736" s="42">
        <v>0</v>
      </c>
      <c r="L20736" s="43">
        <v>0</v>
      </c>
      <c r="M20736" s="43">
        <v>0</v>
      </c>
      <c r="O20736" s="41" t="s">
        <v>224</v>
      </c>
      <c r="P20736" s="41" t="s">
        <v>175</v>
      </c>
      <c r="Q20736" s="41" t="s">
        <v>845</v>
      </c>
      <c r="S20736" s="41" t="s">
        <v>11609</v>
      </c>
      <c r="U20736" s="41" t="s">
        <v>69</v>
      </c>
    </row>
    <row r="20737" spans="1:21" x14ac:dyDescent="0.2">
      <c r="A20737" s="41" t="s">
        <v>170</v>
      </c>
      <c r="B20737" s="41" t="s">
        <v>110</v>
      </c>
      <c r="C20737" s="41" t="s">
        <v>35</v>
      </c>
      <c r="D20737" s="41" t="s">
        <v>9144</v>
      </c>
      <c r="E20737" s="41">
        <v>57374</v>
      </c>
      <c r="F20737" s="57" t="s">
        <v>9145</v>
      </c>
      <c r="G20737" s="41" t="s">
        <v>729</v>
      </c>
      <c r="H20737" s="41" t="s">
        <v>730</v>
      </c>
      <c r="I20737" s="42">
        <v>205.5</v>
      </c>
      <c r="J20737" s="42">
        <v>205.5</v>
      </c>
      <c r="K20737" s="42">
        <v>0</v>
      </c>
      <c r="L20737" s="43">
        <v>432662</v>
      </c>
      <c r="M20737" s="43">
        <v>0</v>
      </c>
      <c r="O20737" s="41" t="s">
        <v>224</v>
      </c>
      <c r="P20737" s="41" t="s">
        <v>175</v>
      </c>
      <c r="Q20737" s="41" t="s">
        <v>176</v>
      </c>
      <c r="S20737" s="41" t="s">
        <v>177</v>
      </c>
      <c r="U20737" s="41" t="s">
        <v>68</v>
      </c>
    </row>
    <row r="20738" spans="1:21" x14ac:dyDescent="0.2">
      <c r="A20738" s="41" t="s">
        <v>170</v>
      </c>
      <c r="B20738" s="41" t="s">
        <v>110</v>
      </c>
      <c r="C20738" s="41" t="s">
        <v>35</v>
      </c>
      <c r="D20738" s="41" t="s">
        <v>9146</v>
      </c>
      <c r="E20738" s="41">
        <v>57375</v>
      </c>
      <c r="F20738" s="57" t="s">
        <v>9147</v>
      </c>
      <c r="G20738" s="41" t="s">
        <v>729</v>
      </c>
      <c r="H20738" s="41" t="s">
        <v>730</v>
      </c>
      <c r="I20738" s="42">
        <v>20</v>
      </c>
      <c r="J20738" s="42">
        <v>20</v>
      </c>
      <c r="K20738" s="42">
        <v>0</v>
      </c>
      <c r="L20738" s="43">
        <v>68330</v>
      </c>
      <c r="M20738" s="43">
        <v>0</v>
      </c>
      <c r="O20738" s="41" t="s">
        <v>224</v>
      </c>
      <c r="P20738" s="41" t="s">
        <v>175</v>
      </c>
      <c r="Q20738" s="41" t="s">
        <v>176</v>
      </c>
      <c r="S20738" s="41" t="s">
        <v>177</v>
      </c>
      <c r="U20738" s="41" t="s">
        <v>68</v>
      </c>
    </row>
    <row r="20739" spans="1:21" x14ac:dyDescent="0.2">
      <c r="A20739" s="41" t="s">
        <v>170</v>
      </c>
      <c r="B20739" s="41" t="s">
        <v>120</v>
      </c>
      <c r="C20739" s="41" t="s">
        <v>48</v>
      </c>
      <c r="D20739" s="41" t="s">
        <v>9148</v>
      </c>
      <c r="E20739" s="41">
        <v>57376</v>
      </c>
      <c r="F20739" s="57" t="s">
        <v>5428</v>
      </c>
      <c r="G20739" s="41" t="s">
        <v>484</v>
      </c>
      <c r="H20739" s="41" t="s">
        <v>4179</v>
      </c>
      <c r="I20739" s="42">
        <v>16</v>
      </c>
      <c r="J20739" s="42">
        <v>8.5</v>
      </c>
      <c r="K20739" s="42">
        <v>0</v>
      </c>
      <c r="L20739" s="43">
        <v>38452.43</v>
      </c>
      <c r="M20739" s="43">
        <v>0</v>
      </c>
      <c r="O20739" s="41" t="s">
        <v>224</v>
      </c>
      <c r="P20739" s="41" t="s">
        <v>175</v>
      </c>
      <c r="Q20739" s="41" t="s">
        <v>176</v>
      </c>
      <c r="S20739" s="41" t="s">
        <v>177</v>
      </c>
      <c r="U20739" s="41" t="s">
        <v>69</v>
      </c>
    </row>
    <row r="20740" spans="1:21" x14ac:dyDescent="0.2">
      <c r="A20740" s="41" t="s">
        <v>170</v>
      </c>
      <c r="B20740" s="41" t="s">
        <v>120</v>
      </c>
      <c r="C20740" s="41" t="s">
        <v>48</v>
      </c>
      <c r="D20740" s="41" t="s">
        <v>9148</v>
      </c>
      <c r="E20740" s="41">
        <v>57376</v>
      </c>
      <c r="F20740" s="57" t="s">
        <v>4180</v>
      </c>
      <c r="G20740" s="41" t="s">
        <v>484</v>
      </c>
      <c r="H20740" s="41" t="s">
        <v>4179</v>
      </c>
      <c r="I20740" s="42">
        <v>7.5</v>
      </c>
      <c r="J20740" s="42">
        <v>4</v>
      </c>
      <c r="K20740" s="42">
        <v>0</v>
      </c>
      <c r="L20740" s="43">
        <v>18024.57</v>
      </c>
      <c r="M20740" s="43">
        <v>0</v>
      </c>
      <c r="O20740" s="41" t="s">
        <v>224</v>
      </c>
      <c r="P20740" s="41" t="s">
        <v>175</v>
      </c>
      <c r="Q20740" s="41" t="s">
        <v>176</v>
      </c>
      <c r="S20740" s="41" t="s">
        <v>177</v>
      </c>
      <c r="U20740" s="41" t="s">
        <v>69</v>
      </c>
    </row>
    <row r="20741" spans="1:21" x14ac:dyDescent="0.2">
      <c r="A20741" s="41" t="s">
        <v>170</v>
      </c>
      <c r="B20741" s="41" t="s">
        <v>94</v>
      </c>
      <c r="C20741" s="41" t="s">
        <v>17</v>
      </c>
      <c r="D20741" s="41" t="s">
        <v>5986</v>
      </c>
      <c r="E20741" s="41">
        <v>54372</v>
      </c>
      <c r="F20741" s="57" t="s">
        <v>241</v>
      </c>
      <c r="G20741" s="41" t="s">
        <v>182</v>
      </c>
      <c r="H20741" s="41" t="s">
        <v>183</v>
      </c>
      <c r="I20741" s="42">
        <v>1</v>
      </c>
      <c r="J20741" s="42">
        <v>1</v>
      </c>
      <c r="K20741" s="42">
        <v>0</v>
      </c>
      <c r="L20741" s="43">
        <v>118.93</v>
      </c>
      <c r="M20741" s="43">
        <v>142.97999999999999</v>
      </c>
      <c r="O20741" s="41" t="s">
        <v>4159</v>
      </c>
      <c r="P20741" s="41" t="s">
        <v>191</v>
      </c>
      <c r="Q20741" s="41" t="s">
        <v>176</v>
      </c>
      <c r="S20741" s="41" t="s">
        <v>1786</v>
      </c>
      <c r="U20741" s="41" t="s">
        <v>69</v>
      </c>
    </row>
    <row r="20742" spans="1:21" x14ac:dyDescent="0.2">
      <c r="A20742" s="41" t="s">
        <v>170</v>
      </c>
      <c r="B20742" s="41" t="s">
        <v>94</v>
      </c>
      <c r="C20742" s="41" t="s">
        <v>17</v>
      </c>
      <c r="D20742" s="41" t="s">
        <v>743</v>
      </c>
      <c r="E20742" s="41">
        <v>521</v>
      </c>
      <c r="F20742" s="57" t="s">
        <v>11000</v>
      </c>
      <c r="G20742" s="41" t="s">
        <v>172</v>
      </c>
      <c r="H20742" s="41" t="s">
        <v>173</v>
      </c>
      <c r="I20742" s="42">
        <v>8.6</v>
      </c>
      <c r="J20742" s="42">
        <v>8.6</v>
      </c>
      <c r="K20742" s="42">
        <v>0</v>
      </c>
      <c r="L20742" s="43">
        <v>18797</v>
      </c>
      <c r="M20742" s="43">
        <v>0</v>
      </c>
      <c r="O20742" s="41" t="s">
        <v>174</v>
      </c>
      <c r="P20742" s="41" t="s">
        <v>175</v>
      </c>
      <c r="Q20742" s="41" t="s">
        <v>176</v>
      </c>
      <c r="S20742" s="41" t="s">
        <v>177</v>
      </c>
      <c r="U20742" s="41" t="s">
        <v>69</v>
      </c>
    </row>
    <row r="20743" spans="1:21" x14ac:dyDescent="0.2">
      <c r="A20743" s="41" t="s">
        <v>170</v>
      </c>
      <c r="B20743" s="41" t="s">
        <v>93</v>
      </c>
      <c r="C20743" s="41" t="s">
        <v>16</v>
      </c>
      <c r="D20743" s="41" t="s">
        <v>9152</v>
      </c>
      <c r="E20743" s="41">
        <v>57378</v>
      </c>
      <c r="F20743" s="57" t="s">
        <v>9153</v>
      </c>
      <c r="G20743" s="41" t="s">
        <v>310</v>
      </c>
      <c r="H20743" s="41" t="s">
        <v>311</v>
      </c>
      <c r="I20743" s="42">
        <v>253</v>
      </c>
      <c r="J20743" s="42">
        <v>253</v>
      </c>
      <c r="K20743" s="42">
        <v>0</v>
      </c>
      <c r="L20743" s="43">
        <v>0</v>
      </c>
      <c r="M20743" s="43">
        <v>0</v>
      </c>
      <c r="O20743" s="41" t="s">
        <v>224</v>
      </c>
      <c r="P20743" s="41" t="s">
        <v>175</v>
      </c>
      <c r="Q20743" s="41" t="s">
        <v>845</v>
      </c>
      <c r="S20743" s="41" t="s">
        <v>11609</v>
      </c>
      <c r="U20743" s="41" t="s">
        <v>69</v>
      </c>
    </row>
    <row r="20744" spans="1:21" x14ac:dyDescent="0.2">
      <c r="A20744" s="41" t="s">
        <v>170</v>
      </c>
      <c r="B20744" s="41" t="s">
        <v>92</v>
      </c>
      <c r="C20744" s="41" t="s">
        <v>15</v>
      </c>
      <c r="D20744" s="41" t="s">
        <v>9154</v>
      </c>
      <c r="E20744" s="41">
        <v>57379</v>
      </c>
      <c r="F20744" s="57" t="s">
        <v>11000</v>
      </c>
      <c r="G20744" s="41" t="s">
        <v>729</v>
      </c>
      <c r="H20744" s="41" t="s">
        <v>730</v>
      </c>
      <c r="I20744" s="42">
        <v>65.099999999999994</v>
      </c>
      <c r="J20744" s="42">
        <v>65.099999999999994</v>
      </c>
      <c r="K20744" s="42">
        <v>0</v>
      </c>
      <c r="L20744" s="43">
        <v>114097</v>
      </c>
      <c r="M20744" s="43">
        <v>0</v>
      </c>
      <c r="O20744" s="41" t="s">
        <v>224</v>
      </c>
      <c r="P20744" s="41" t="s">
        <v>175</v>
      </c>
      <c r="Q20744" s="41" t="s">
        <v>176</v>
      </c>
      <c r="S20744" s="41" t="s">
        <v>177</v>
      </c>
      <c r="U20744" s="41" t="s">
        <v>69</v>
      </c>
    </row>
    <row r="20745" spans="1:21" x14ac:dyDescent="0.2">
      <c r="A20745" s="41" t="s">
        <v>170</v>
      </c>
      <c r="B20745" s="41" t="s">
        <v>106</v>
      </c>
      <c r="C20745" s="41" t="s">
        <v>31</v>
      </c>
      <c r="D20745" s="41" t="s">
        <v>9155</v>
      </c>
      <c r="E20745" s="41">
        <v>57380</v>
      </c>
      <c r="F20745" s="57" t="s">
        <v>11000</v>
      </c>
      <c r="G20745" s="41" t="s">
        <v>729</v>
      </c>
      <c r="H20745" s="41" t="s">
        <v>730</v>
      </c>
      <c r="I20745" s="42">
        <v>28.5</v>
      </c>
      <c r="J20745" s="42">
        <v>28.5</v>
      </c>
      <c r="K20745" s="42">
        <v>0</v>
      </c>
      <c r="L20745" s="43">
        <v>5474</v>
      </c>
      <c r="M20745" s="43">
        <v>0</v>
      </c>
      <c r="O20745" s="41" t="s">
        <v>224</v>
      </c>
      <c r="P20745" s="41" t="s">
        <v>175</v>
      </c>
      <c r="Q20745" s="41" t="s">
        <v>176</v>
      </c>
      <c r="S20745" s="41" t="s">
        <v>177</v>
      </c>
      <c r="T20745" s="41" t="s">
        <v>290</v>
      </c>
      <c r="U20745" s="41" t="s">
        <v>68</v>
      </c>
    </row>
    <row r="20746" spans="1:21" x14ac:dyDescent="0.2">
      <c r="A20746" s="41" t="s">
        <v>170</v>
      </c>
      <c r="B20746" s="41" t="s">
        <v>118</v>
      </c>
      <c r="C20746" s="41" t="s">
        <v>45</v>
      </c>
      <c r="D20746" s="41" t="s">
        <v>9156</v>
      </c>
      <c r="E20746" s="41">
        <v>57381</v>
      </c>
      <c r="F20746" s="57" t="s">
        <v>9157</v>
      </c>
      <c r="G20746" s="41" t="s">
        <v>310</v>
      </c>
      <c r="H20746" s="41" t="s">
        <v>311</v>
      </c>
      <c r="I20746" s="42">
        <v>2.7</v>
      </c>
      <c r="J20746" s="42">
        <v>2.7</v>
      </c>
      <c r="K20746" s="42">
        <v>0</v>
      </c>
      <c r="L20746" s="43">
        <v>3894</v>
      </c>
      <c r="M20746" s="43">
        <v>0</v>
      </c>
      <c r="O20746" s="41" t="s">
        <v>174</v>
      </c>
      <c r="P20746" s="41" t="s">
        <v>175</v>
      </c>
      <c r="Q20746" s="41" t="s">
        <v>176</v>
      </c>
      <c r="S20746" s="41" t="s">
        <v>177</v>
      </c>
      <c r="U20746" s="41" t="s">
        <v>68</v>
      </c>
    </row>
    <row r="20747" spans="1:21" x14ac:dyDescent="0.2">
      <c r="A20747" s="41" t="s">
        <v>170</v>
      </c>
      <c r="B20747" s="41" t="s">
        <v>118</v>
      </c>
      <c r="C20747" s="41" t="s">
        <v>45</v>
      </c>
      <c r="D20747" s="41" t="s">
        <v>9158</v>
      </c>
      <c r="E20747" s="41">
        <v>57382</v>
      </c>
      <c r="F20747" s="57" t="s">
        <v>9159</v>
      </c>
      <c r="G20747" s="41" t="s">
        <v>310</v>
      </c>
      <c r="H20747" s="41" t="s">
        <v>311</v>
      </c>
      <c r="I20747" s="42">
        <v>3.6</v>
      </c>
      <c r="J20747" s="42">
        <v>3.6</v>
      </c>
      <c r="K20747" s="42">
        <v>0</v>
      </c>
      <c r="L20747" s="43">
        <v>5700</v>
      </c>
      <c r="M20747" s="43">
        <v>0</v>
      </c>
      <c r="O20747" s="41" t="s">
        <v>174</v>
      </c>
      <c r="P20747" s="41" t="s">
        <v>175</v>
      </c>
      <c r="Q20747" s="41" t="s">
        <v>176</v>
      </c>
      <c r="S20747" s="41" t="s">
        <v>177</v>
      </c>
      <c r="U20747" s="41" t="s">
        <v>68</v>
      </c>
    </row>
    <row r="20748" spans="1:21" x14ac:dyDescent="0.2">
      <c r="A20748" s="41" t="s">
        <v>170</v>
      </c>
      <c r="B20748" s="41" t="s">
        <v>118</v>
      </c>
      <c r="C20748" s="41" t="s">
        <v>45</v>
      </c>
      <c r="D20748" s="41" t="s">
        <v>9160</v>
      </c>
      <c r="E20748" s="41">
        <v>57383</v>
      </c>
      <c r="F20748" s="57" t="s">
        <v>9161</v>
      </c>
      <c r="G20748" s="41" t="s">
        <v>310</v>
      </c>
      <c r="H20748" s="41" t="s">
        <v>311</v>
      </c>
      <c r="I20748" s="42">
        <v>1.5</v>
      </c>
      <c r="J20748" s="42">
        <v>1.5</v>
      </c>
      <c r="K20748" s="42">
        <v>0</v>
      </c>
      <c r="L20748" s="43">
        <v>2073</v>
      </c>
      <c r="M20748" s="43">
        <v>0</v>
      </c>
      <c r="O20748" s="41" t="s">
        <v>174</v>
      </c>
      <c r="P20748" s="41" t="s">
        <v>175</v>
      </c>
      <c r="Q20748" s="41" t="s">
        <v>176</v>
      </c>
      <c r="S20748" s="41" t="s">
        <v>177</v>
      </c>
      <c r="U20748" s="41" t="s">
        <v>68</v>
      </c>
    </row>
    <row r="20749" spans="1:21" x14ac:dyDescent="0.2">
      <c r="A20749" s="41" t="s">
        <v>170</v>
      </c>
      <c r="B20749" s="41" t="s">
        <v>118</v>
      </c>
      <c r="C20749" s="41" t="s">
        <v>45</v>
      </c>
      <c r="D20749" s="41" t="s">
        <v>9162</v>
      </c>
      <c r="E20749" s="41">
        <v>57384</v>
      </c>
      <c r="F20749" s="57" t="s">
        <v>9163</v>
      </c>
      <c r="G20749" s="41" t="s">
        <v>310</v>
      </c>
      <c r="H20749" s="41" t="s">
        <v>311</v>
      </c>
      <c r="I20749" s="42">
        <v>2.5</v>
      </c>
      <c r="J20749" s="42">
        <v>2.5</v>
      </c>
      <c r="K20749" s="42">
        <v>0</v>
      </c>
      <c r="L20749" s="43">
        <v>3599</v>
      </c>
      <c r="M20749" s="43">
        <v>0</v>
      </c>
      <c r="O20749" s="41" t="s">
        <v>174</v>
      </c>
      <c r="P20749" s="41" t="s">
        <v>175</v>
      </c>
      <c r="Q20749" s="41" t="s">
        <v>176</v>
      </c>
      <c r="S20749" s="41" t="s">
        <v>177</v>
      </c>
      <c r="U20749" s="41" t="s">
        <v>68</v>
      </c>
    </row>
    <row r="20750" spans="1:21" x14ac:dyDescent="0.2">
      <c r="A20750" s="41" t="s">
        <v>170</v>
      </c>
      <c r="B20750" s="41" t="s">
        <v>110</v>
      </c>
      <c r="C20750" s="41" t="s">
        <v>35</v>
      </c>
      <c r="D20750" s="41" t="s">
        <v>9164</v>
      </c>
      <c r="E20750" s="41">
        <v>57385</v>
      </c>
      <c r="F20750" s="57" t="s">
        <v>11489</v>
      </c>
      <c r="G20750" s="41" t="s">
        <v>729</v>
      </c>
      <c r="H20750" s="41" t="s">
        <v>730</v>
      </c>
      <c r="I20750" s="42">
        <v>30</v>
      </c>
      <c r="J20750" s="42">
        <v>30</v>
      </c>
      <c r="K20750" s="42">
        <v>0</v>
      </c>
      <c r="L20750" s="43">
        <v>106029</v>
      </c>
      <c r="M20750" s="43">
        <v>0</v>
      </c>
      <c r="O20750" s="41" t="s">
        <v>224</v>
      </c>
      <c r="P20750" s="41" t="s">
        <v>175</v>
      </c>
      <c r="Q20750" s="41" t="s">
        <v>176</v>
      </c>
      <c r="S20750" s="41" t="s">
        <v>177</v>
      </c>
      <c r="U20750" s="41" t="s">
        <v>68</v>
      </c>
    </row>
    <row r="20751" spans="1:21" x14ac:dyDescent="0.2">
      <c r="A20751" s="41" t="s">
        <v>170</v>
      </c>
      <c r="B20751" s="41" t="s">
        <v>110</v>
      </c>
      <c r="C20751" s="41" t="s">
        <v>35</v>
      </c>
      <c r="D20751" s="41" t="s">
        <v>9165</v>
      </c>
      <c r="E20751" s="41">
        <v>57386</v>
      </c>
      <c r="F20751" s="57" t="s">
        <v>7401</v>
      </c>
      <c r="G20751" s="41" t="s">
        <v>729</v>
      </c>
      <c r="H20751" s="41" t="s">
        <v>730</v>
      </c>
      <c r="I20751" s="42">
        <v>25.3</v>
      </c>
      <c r="J20751" s="42">
        <v>25.3</v>
      </c>
      <c r="K20751" s="42">
        <v>0</v>
      </c>
      <c r="L20751" s="43">
        <v>94361</v>
      </c>
      <c r="M20751" s="43">
        <v>0</v>
      </c>
      <c r="O20751" s="41" t="s">
        <v>224</v>
      </c>
      <c r="P20751" s="41" t="s">
        <v>175</v>
      </c>
      <c r="Q20751" s="41" t="s">
        <v>176</v>
      </c>
      <c r="S20751" s="41" t="s">
        <v>177</v>
      </c>
      <c r="U20751" s="41" t="s">
        <v>68</v>
      </c>
    </row>
    <row r="20752" spans="1:21" x14ac:dyDescent="0.2">
      <c r="A20752" s="41" t="s">
        <v>170</v>
      </c>
      <c r="B20752" s="41" t="s">
        <v>115</v>
      </c>
      <c r="C20752" s="41" t="s">
        <v>42</v>
      </c>
      <c r="D20752" s="41" t="s">
        <v>9166</v>
      </c>
      <c r="E20752" s="41">
        <v>57387</v>
      </c>
      <c r="F20752" s="57" t="s">
        <v>6345</v>
      </c>
      <c r="G20752" s="41" t="s">
        <v>729</v>
      </c>
      <c r="H20752" s="41" t="s">
        <v>730</v>
      </c>
      <c r="I20752" s="42">
        <v>62.4</v>
      </c>
      <c r="J20752" s="42">
        <v>62.4</v>
      </c>
      <c r="K20752" s="42">
        <v>0</v>
      </c>
      <c r="L20752" s="43">
        <v>204982</v>
      </c>
      <c r="M20752" s="43">
        <v>0</v>
      </c>
      <c r="O20752" s="41" t="s">
        <v>224</v>
      </c>
      <c r="P20752" s="41" t="s">
        <v>175</v>
      </c>
      <c r="Q20752" s="41" t="s">
        <v>176</v>
      </c>
      <c r="S20752" s="41" t="s">
        <v>177</v>
      </c>
      <c r="U20752" s="41" t="s">
        <v>68</v>
      </c>
    </row>
    <row r="20753" spans="1:21" x14ac:dyDescent="0.2">
      <c r="A20753" s="41" t="s">
        <v>170</v>
      </c>
      <c r="B20753" s="41" t="s">
        <v>124</v>
      </c>
      <c r="C20753" s="41" t="s">
        <v>52</v>
      </c>
      <c r="D20753" s="41" t="s">
        <v>9167</v>
      </c>
      <c r="E20753" s="41">
        <v>57388</v>
      </c>
      <c r="F20753" s="57" t="s">
        <v>9168</v>
      </c>
      <c r="G20753" s="41" t="s">
        <v>771</v>
      </c>
      <c r="H20753" s="41" t="s">
        <v>180</v>
      </c>
      <c r="I20753" s="42">
        <v>42</v>
      </c>
      <c r="J20753" s="42">
        <v>37</v>
      </c>
      <c r="K20753" s="42">
        <v>0</v>
      </c>
      <c r="L20753" s="43">
        <v>0</v>
      </c>
      <c r="M20753" s="43">
        <v>0</v>
      </c>
      <c r="O20753" s="41" t="s">
        <v>224</v>
      </c>
      <c r="P20753" s="41" t="s">
        <v>175</v>
      </c>
      <c r="Q20753" s="41" t="s">
        <v>239</v>
      </c>
      <c r="S20753" s="41" t="s">
        <v>11609</v>
      </c>
      <c r="U20753" s="41" t="s">
        <v>69</v>
      </c>
    </row>
    <row r="20754" spans="1:21" x14ac:dyDescent="0.2">
      <c r="A20754" s="41" t="s">
        <v>170</v>
      </c>
      <c r="B20754" s="41" t="s">
        <v>125</v>
      </c>
      <c r="C20754" s="41" t="s">
        <v>53</v>
      </c>
      <c r="D20754" s="41" t="s">
        <v>9169</v>
      </c>
      <c r="E20754" s="41">
        <v>57390</v>
      </c>
      <c r="F20754" s="57" t="s">
        <v>11000</v>
      </c>
      <c r="G20754" s="41" t="s">
        <v>310</v>
      </c>
      <c r="H20754" s="41" t="s">
        <v>311</v>
      </c>
      <c r="I20754" s="42">
        <v>2.6</v>
      </c>
      <c r="J20754" s="42">
        <v>1.5</v>
      </c>
      <c r="K20754" s="42">
        <v>0</v>
      </c>
      <c r="L20754" s="43">
        <v>3636</v>
      </c>
      <c r="M20754" s="43">
        <v>0</v>
      </c>
      <c r="O20754" s="41" t="s">
        <v>224</v>
      </c>
      <c r="P20754" s="41" t="s">
        <v>175</v>
      </c>
      <c r="Q20754" s="41" t="s">
        <v>176</v>
      </c>
      <c r="S20754" s="41" t="s">
        <v>177</v>
      </c>
      <c r="U20754" s="41" t="s">
        <v>68</v>
      </c>
    </row>
    <row r="20755" spans="1:21" x14ac:dyDescent="0.2">
      <c r="A20755" s="41" t="s">
        <v>170</v>
      </c>
      <c r="B20755" s="41" t="s">
        <v>92</v>
      </c>
      <c r="C20755" s="41" t="s">
        <v>15</v>
      </c>
      <c r="D20755" s="41" t="s">
        <v>9170</v>
      </c>
      <c r="E20755" s="41">
        <v>57391</v>
      </c>
      <c r="F20755" s="57" t="s">
        <v>9171</v>
      </c>
      <c r="G20755" s="41" t="s">
        <v>310</v>
      </c>
      <c r="H20755" s="41" t="s">
        <v>311</v>
      </c>
      <c r="I20755" s="42">
        <v>2.8</v>
      </c>
      <c r="J20755" s="42">
        <v>2.8</v>
      </c>
      <c r="K20755" s="42">
        <v>0</v>
      </c>
      <c r="L20755" s="43">
        <v>0</v>
      </c>
      <c r="M20755" s="43">
        <v>0</v>
      </c>
      <c r="O20755" s="41" t="s">
        <v>174</v>
      </c>
      <c r="P20755" s="41" t="s">
        <v>175</v>
      </c>
      <c r="Q20755" s="41" t="s">
        <v>239</v>
      </c>
      <c r="S20755" s="41" t="s">
        <v>11609</v>
      </c>
      <c r="U20755" s="41" t="s">
        <v>69</v>
      </c>
    </row>
    <row r="20756" spans="1:21" x14ac:dyDescent="0.2">
      <c r="A20756" s="41" t="s">
        <v>170</v>
      </c>
      <c r="B20756" s="41" t="s">
        <v>92</v>
      </c>
      <c r="C20756" s="41" t="s">
        <v>15</v>
      </c>
      <c r="D20756" s="41" t="s">
        <v>9172</v>
      </c>
      <c r="E20756" s="41">
        <v>57392</v>
      </c>
      <c r="F20756" s="57" t="s">
        <v>9173</v>
      </c>
      <c r="G20756" s="41" t="s">
        <v>310</v>
      </c>
      <c r="H20756" s="41" t="s">
        <v>311</v>
      </c>
      <c r="I20756" s="42">
        <v>1.2</v>
      </c>
      <c r="J20756" s="42">
        <v>1.2</v>
      </c>
      <c r="K20756" s="42">
        <v>0</v>
      </c>
      <c r="L20756" s="43">
        <v>3038</v>
      </c>
      <c r="M20756" s="43">
        <v>0</v>
      </c>
      <c r="O20756" s="41" t="s">
        <v>174</v>
      </c>
      <c r="P20756" s="41" t="s">
        <v>175</v>
      </c>
      <c r="Q20756" s="41" t="s">
        <v>176</v>
      </c>
      <c r="S20756" s="41" t="s">
        <v>177</v>
      </c>
      <c r="U20756" s="41" t="s">
        <v>69</v>
      </c>
    </row>
    <row r="20757" spans="1:21" x14ac:dyDescent="0.2">
      <c r="A20757" s="41" t="s">
        <v>170</v>
      </c>
      <c r="B20757" s="41" t="s">
        <v>100</v>
      </c>
      <c r="C20757" s="41" t="s">
        <v>25</v>
      </c>
      <c r="D20757" s="41" t="s">
        <v>9174</v>
      </c>
      <c r="E20757" s="41">
        <v>57393</v>
      </c>
      <c r="F20757" s="57" t="s">
        <v>1559</v>
      </c>
      <c r="G20757" s="41" t="s">
        <v>4199</v>
      </c>
      <c r="H20757" s="41" t="s">
        <v>220</v>
      </c>
      <c r="I20757" s="42">
        <v>0.8</v>
      </c>
      <c r="J20757" s="42">
        <v>0.7</v>
      </c>
      <c r="K20757" s="42">
        <v>0</v>
      </c>
      <c r="L20757" s="43">
        <v>0</v>
      </c>
      <c r="M20757" s="43">
        <v>0</v>
      </c>
      <c r="O20757" s="41" t="s">
        <v>224</v>
      </c>
      <c r="P20757" s="41" t="s">
        <v>175</v>
      </c>
      <c r="Q20757" s="41" t="s">
        <v>176</v>
      </c>
      <c r="S20757" s="41" t="s">
        <v>11566</v>
      </c>
      <c r="U20757" s="41" t="s">
        <v>69</v>
      </c>
    </row>
    <row r="20758" spans="1:21" x14ac:dyDescent="0.2">
      <c r="A20758" s="41" t="s">
        <v>170</v>
      </c>
      <c r="B20758" s="41" t="s">
        <v>100</v>
      </c>
      <c r="C20758" s="41" t="s">
        <v>25</v>
      </c>
      <c r="D20758" s="41" t="s">
        <v>9174</v>
      </c>
      <c r="E20758" s="41">
        <v>57393</v>
      </c>
      <c r="F20758" s="57" t="s">
        <v>1353</v>
      </c>
      <c r="G20758" s="41" t="s">
        <v>4199</v>
      </c>
      <c r="H20758" s="41" t="s">
        <v>220</v>
      </c>
      <c r="I20758" s="42">
        <v>0.8</v>
      </c>
      <c r="J20758" s="42">
        <v>0.7</v>
      </c>
      <c r="K20758" s="42">
        <v>0</v>
      </c>
      <c r="L20758" s="43">
        <v>0</v>
      </c>
      <c r="M20758" s="43">
        <v>0</v>
      </c>
      <c r="O20758" s="41" t="s">
        <v>224</v>
      </c>
      <c r="P20758" s="41" t="s">
        <v>175</v>
      </c>
      <c r="Q20758" s="41" t="s">
        <v>176</v>
      </c>
      <c r="S20758" s="41" t="s">
        <v>11566</v>
      </c>
      <c r="U20758" s="41" t="s">
        <v>69</v>
      </c>
    </row>
    <row r="20759" spans="1:21" x14ac:dyDescent="0.2">
      <c r="A20759" s="41" t="s">
        <v>170</v>
      </c>
      <c r="B20759" s="41" t="s">
        <v>93</v>
      </c>
      <c r="C20759" s="41" t="s">
        <v>16</v>
      </c>
      <c r="D20759" s="41" t="s">
        <v>9175</v>
      </c>
      <c r="E20759" s="41">
        <v>57394</v>
      </c>
      <c r="F20759" s="57" t="s">
        <v>8734</v>
      </c>
      <c r="G20759" s="41" t="s">
        <v>310</v>
      </c>
      <c r="H20759" s="41" t="s">
        <v>180</v>
      </c>
      <c r="I20759" s="42">
        <v>125</v>
      </c>
      <c r="J20759" s="42">
        <v>125</v>
      </c>
      <c r="K20759" s="42">
        <v>0</v>
      </c>
      <c r="L20759" s="43">
        <v>0</v>
      </c>
      <c r="M20759" s="43">
        <v>0</v>
      </c>
      <c r="O20759" s="41" t="s">
        <v>224</v>
      </c>
      <c r="P20759" s="41" t="s">
        <v>175</v>
      </c>
      <c r="Q20759" s="41" t="s">
        <v>845</v>
      </c>
      <c r="S20759" s="41" t="s">
        <v>11609</v>
      </c>
      <c r="U20759" s="41" t="s">
        <v>69</v>
      </c>
    </row>
    <row r="20760" spans="1:21" x14ac:dyDescent="0.2">
      <c r="A20760" s="41" t="s">
        <v>170</v>
      </c>
      <c r="B20760" s="41" t="s">
        <v>93</v>
      </c>
      <c r="C20760" s="41" t="s">
        <v>16</v>
      </c>
      <c r="D20760" s="41" t="s">
        <v>9175</v>
      </c>
      <c r="E20760" s="41">
        <v>57394</v>
      </c>
      <c r="F20760" s="57" t="s">
        <v>9176</v>
      </c>
      <c r="G20760" s="41" t="s">
        <v>310</v>
      </c>
      <c r="H20760" s="41" t="s">
        <v>180</v>
      </c>
      <c r="I20760" s="42">
        <v>125</v>
      </c>
      <c r="J20760" s="42">
        <v>125</v>
      </c>
      <c r="K20760" s="42">
        <v>0</v>
      </c>
      <c r="L20760" s="43">
        <v>0</v>
      </c>
      <c r="M20760" s="43">
        <v>0</v>
      </c>
      <c r="O20760" s="41" t="s">
        <v>224</v>
      </c>
      <c r="P20760" s="41" t="s">
        <v>175</v>
      </c>
      <c r="Q20760" s="41" t="s">
        <v>620</v>
      </c>
      <c r="S20760" s="41" t="s">
        <v>11609</v>
      </c>
      <c r="U20760" s="41" t="s">
        <v>69</v>
      </c>
    </row>
    <row r="20761" spans="1:21" x14ac:dyDescent="0.2">
      <c r="A20761" s="41" t="s">
        <v>170</v>
      </c>
      <c r="B20761" s="41" t="s">
        <v>110</v>
      </c>
      <c r="C20761" s="41" t="s">
        <v>35</v>
      </c>
      <c r="D20761" s="41" t="s">
        <v>9177</v>
      </c>
      <c r="E20761" s="41">
        <v>57396</v>
      </c>
      <c r="F20761" s="57" t="s">
        <v>9178</v>
      </c>
      <c r="G20761" s="41" t="s">
        <v>729</v>
      </c>
      <c r="H20761" s="41" t="s">
        <v>730</v>
      </c>
      <c r="I20761" s="42">
        <v>20</v>
      </c>
      <c r="J20761" s="42">
        <v>20</v>
      </c>
      <c r="K20761" s="42">
        <v>0</v>
      </c>
      <c r="L20761" s="43">
        <v>60092</v>
      </c>
      <c r="M20761" s="43">
        <v>0</v>
      </c>
      <c r="O20761" s="41" t="s">
        <v>224</v>
      </c>
      <c r="P20761" s="41" t="s">
        <v>175</v>
      </c>
      <c r="Q20761" s="41" t="s">
        <v>176</v>
      </c>
      <c r="S20761" s="41" t="s">
        <v>177</v>
      </c>
      <c r="U20761" s="41" t="s">
        <v>68</v>
      </c>
    </row>
    <row r="20762" spans="1:21" x14ac:dyDescent="0.2">
      <c r="A20762" s="41" t="s">
        <v>170</v>
      </c>
      <c r="B20762" s="41" t="s">
        <v>118</v>
      </c>
      <c r="C20762" s="41" t="s">
        <v>45</v>
      </c>
      <c r="D20762" s="41" t="s">
        <v>9179</v>
      </c>
      <c r="E20762" s="41">
        <v>57397</v>
      </c>
      <c r="F20762" s="57" t="s">
        <v>8473</v>
      </c>
      <c r="G20762" s="41" t="s">
        <v>310</v>
      </c>
      <c r="H20762" s="41" t="s">
        <v>311</v>
      </c>
      <c r="I20762" s="42">
        <v>2.5</v>
      </c>
      <c r="J20762" s="42">
        <v>2.5</v>
      </c>
      <c r="K20762" s="42">
        <v>0</v>
      </c>
      <c r="L20762" s="43">
        <v>3131.71</v>
      </c>
      <c r="M20762" s="43">
        <v>0</v>
      </c>
      <c r="O20762" s="41" t="s">
        <v>224</v>
      </c>
      <c r="P20762" s="41" t="s">
        <v>175</v>
      </c>
      <c r="Q20762" s="41" t="s">
        <v>176</v>
      </c>
      <c r="S20762" s="41" t="s">
        <v>177</v>
      </c>
      <c r="U20762" s="41" t="s">
        <v>68</v>
      </c>
    </row>
    <row r="20763" spans="1:21" x14ac:dyDescent="0.2">
      <c r="A20763" s="41" t="s">
        <v>170</v>
      </c>
      <c r="B20763" s="41" t="s">
        <v>118</v>
      </c>
      <c r="C20763" s="41" t="s">
        <v>45</v>
      </c>
      <c r="D20763" s="41" t="s">
        <v>9179</v>
      </c>
      <c r="E20763" s="41">
        <v>57397</v>
      </c>
      <c r="F20763" s="57" t="s">
        <v>8797</v>
      </c>
      <c r="G20763" s="41" t="s">
        <v>310</v>
      </c>
      <c r="H20763" s="41" t="s">
        <v>311</v>
      </c>
      <c r="I20763" s="42">
        <v>1.6</v>
      </c>
      <c r="J20763" s="42">
        <v>1.6</v>
      </c>
      <c r="K20763" s="42">
        <v>0</v>
      </c>
      <c r="L20763" s="43">
        <v>2004.29</v>
      </c>
      <c r="M20763" s="43">
        <v>0</v>
      </c>
      <c r="O20763" s="41" t="s">
        <v>224</v>
      </c>
      <c r="P20763" s="41" t="s">
        <v>175</v>
      </c>
      <c r="Q20763" s="41" t="s">
        <v>176</v>
      </c>
      <c r="S20763" s="41" t="s">
        <v>177</v>
      </c>
      <c r="U20763" s="41" t="s">
        <v>68</v>
      </c>
    </row>
    <row r="20764" spans="1:21" x14ac:dyDescent="0.2">
      <c r="A20764" s="41" t="s">
        <v>170</v>
      </c>
      <c r="B20764" s="41" t="s">
        <v>124</v>
      </c>
      <c r="C20764" s="41" t="s">
        <v>52</v>
      </c>
      <c r="D20764" s="41" t="s">
        <v>9180</v>
      </c>
      <c r="E20764" s="41">
        <v>57398</v>
      </c>
      <c r="F20764" s="57" t="s">
        <v>11000</v>
      </c>
      <c r="G20764" s="41" t="s">
        <v>4438</v>
      </c>
      <c r="H20764" s="41" t="s">
        <v>180</v>
      </c>
      <c r="I20764" s="42">
        <v>26.8</v>
      </c>
      <c r="J20764" s="42">
        <v>24</v>
      </c>
      <c r="K20764" s="42">
        <v>0</v>
      </c>
      <c r="L20764" s="43">
        <v>0</v>
      </c>
      <c r="M20764" s="43">
        <v>0</v>
      </c>
      <c r="O20764" s="41" t="s">
        <v>281</v>
      </c>
      <c r="P20764" s="41" t="s">
        <v>191</v>
      </c>
      <c r="Q20764" s="41" t="s">
        <v>239</v>
      </c>
      <c r="S20764" s="41" t="s">
        <v>11609</v>
      </c>
      <c r="U20764" s="41" t="s">
        <v>69</v>
      </c>
    </row>
    <row r="20765" spans="1:21" x14ac:dyDescent="0.2">
      <c r="A20765" s="41" t="s">
        <v>170</v>
      </c>
      <c r="B20765" s="41" t="s">
        <v>104</v>
      </c>
      <c r="C20765" s="41" t="s">
        <v>29</v>
      </c>
      <c r="D20765" s="41" t="s">
        <v>9181</v>
      </c>
      <c r="E20765" s="41">
        <v>57399</v>
      </c>
      <c r="F20765" s="57" t="s">
        <v>4941</v>
      </c>
      <c r="G20765" s="41" t="s">
        <v>172</v>
      </c>
      <c r="H20765" s="41" t="s">
        <v>173</v>
      </c>
      <c r="I20765" s="42">
        <v>29.3</v>
      </c>
      <c r="J20765" s="42">
        <v>29.3</v>
      </c>
      <c r="K20765" s="42">
        <v>0</v>
      </c>
      <c r="L20765" s="43">
        <v>0</v>
      </c>
      <c r="M20765" s="43">
        <v>0</v>
      </c>
      <c r="O20765" s="41" t="s">
        <v>174</v>
      </c>
      <c r="P20765" s="41" t="s">
        <v>175</v>
      </c>
      <c r="Q20765" s="41" t="s">
        <v>845</v>
      </c>
      <c r="S20765" s="41" t="s">
        <v>11609</v>
      </c>
      <c r="U20765" s="41" t="s">
        <v>68</v>
      </c>
    </row>
    <row r="20766" spans="1:21" x14ac:dyDescent="0.2">
      <c r="A20766" s="41" t="s">
        <v>170</v>
      </c>
      <c r="B20766" s="41" t="s">
        <v>104</v>
      </c>
      <c r="C20766" s="41" t="s">
        <v>29</v>
      </c>
      <c r="D20766" s="41" t="s">
        <v>9181</v>
      </c>
      <c r="E20766" s="41">
        <v>57399</v>
      </c>
      <c r="F20766" s="57" t="s">
        <v>4942</v>
      </c>
      <c r="G20766" s="41" t="s">
        <v>172</v>
      </c>
      <c r="H20766" s="41" t="s">
        <v>173</v>
      </c>
      <c r="I20766" s="42">
        <v>29.3</v>
      </c>
      <c r="J20766" s="42">
        <v>29.3</v>
      </c>
      <c r="K20766" s="42">
        <v>0</v>
      </c>
      <c r="L20766" s="43">
        <v>0</v>
      </c>
      <c r="M20766" s="43">
        <v>0</v>
      </c>
      <c r="O20766" s="41" t="s">
        <v>174</v>
      </c>
      <c r="P20766" s="41" t="s">
        <v>175</v>
      </c>
      <c r="Q20766" s="41" t="s">
        <v>845</v>
      </c>
      <c r="S20766" s="41" t="s">
        <v>11609</v>
      </c>
      <c r="U20766" s="41" t="s">
        <v>68</v>
      </c>
    </row>
    <row r="20767" spans="1:21" x14ac:dyDescent="0.2">
      <c r="A20767" s="41" t="s">
        <v>170</v>
      </c>
      <c r="B20767" s="41" t="s">
        <v>104</v>
      </c>
      <c r="C20767" s="41" t="s">
        <v>29</v>
      </c>
      <c r="D20767" s="41" t="s">
        <v>9181</v>
      </c>
      <c r="E20767" s="41">
        <v>57399</v>
      </c>
      <c r="F20767" s="57" t="s">
        <v>4943</v>
      </c>
      <c r="G20767" s="41" t="s">
        <v>172</v>
      </c>
      <c r="H20767" s="41" t="s">
        <v>173</v>
      </c>
      <c r="I20767" s="42">
        <v>29.3</v>
      </c>
      <c r="J20767" s="42">
        <v>29.3</v>
      </c>
      <c r="K20767" s="42">
        <v>0</v>
      </c>
      <c r="L20767" s="43">
        <v>0</v>
      </c>
      <c r="M20767" s="43">
        <v>0</v>
      </c>
      <c r="O20767" s="41" t="s">
        <v>174</v>
      </c>
      <c r="P20767" s="41" t="s">
        <v>175</v>
      </c>
      <c r="Q20767" s="41" t="s">
        <v>845</v>
      </c>
      <c r="S20767" s="41" t="s">
        <v>11609</v>
      </c>
      <c r="U20767" s="41" t="s">
        <v>68</v>
      </c>
    </row>
    <row r="20768" spans="1:21" x14ac:dyDescent="0.2">
      <c r="A20768" s="41" t="s">
        <v>170</v>
      </c>
      <c r="B20768" s="41" t="s">
        <v>104</v>
      </c>
      <c r="C20768" s="41" t="s">
        <v>29</v>
      </c>
      <c r="D20768" s="41" t="s">
        <v>9182</v>
      </c>
      <c r="E20768" s="41">
        <v>57400</v>
      </c>
      <c r="F20768" s="57" t="s">
        <v>1830</v>
      </c>
      <c r="G20768" s="41" t="s">
        <v>172</v>
      </c>
      <c r="H20768" s="41" t="s">
        <v>173</v>
      </c>
      <c r="I20768" s="42">
        <v>25.3</v>
      </c>
      <c r="J20768" s="42">
        <v>25.3</v>
      </c>
      <c r="K20768" s="42">
        <v>0</v>
      </c>
      <c r="L20768" s="43">
        <v>0</v>
      </c>
      <c r="M20768" s="43">
        <v>0</v>
      </c>
      <c r="O20768" s="41" t="s">
        <v>174</v>
      </c>
      <c r="P20768" s="41" t="s">
        <v>175</v>
      </c>
      <c r="Q20768" s="41" t="s">
        <v>845</v>
      </c>
      <c r="S20768" s="41" t="s">
        <v>11609</v>
      </c>
      <c r="U20768" s="41" t="s">
        <v>68</v>
      </c>
    </row>
    <row r="20769" spans="1:21" x14ac:dyDescent="0.2">
      <c r="A20769" s="41" t="s">
        <v>170</v>
      </c>
      <c r="B20769" s="41" t="s">
        <v>104</v>
      </c>
      <c r="C20769" s="41" t="s">
        <v>29</v>
      </c>
      <c r="D20769" s="41" t="s">
        <v>9182</v>
      </c>
      <c r="E20769" s="41">
        <v>57400</v>
      </c>
      <c r="F20769" s="57" t="s">
        <v>1831</v>
      </c>
      <c r="G20769" s="41" t="s">
        <v>172</v>
      </c>
      <c r="H20769" s="41" t="s">
        <v>173</v>
      </c>
      <c r="I20769" s="42">
        <v>25.3</v>
      </c>
      <c r="J20769" s="42">
        <v>25.3</v>
      </c>
      <c r="K20769" s="42">
        <v>0</v>
      </c>
      <c r="L20769" s="43">
        <v>0</v>
      </c>
      <c r="M20769" s="43">
        <v>0</v>
      </c>
      <c r="O20769" s="41" t="s">
        <v>174</v>
      </c>
      <c r="P20769" s="41" t="s">
        <v>175</v>
      </c>
      <c r="Q20769" s="41" t="s">
        <v>845</v>
      </c>
      <c r="S20769" s="41" t="s">
        <v>11609</v>
      </c>
      <c r="U20769" s="41" t="s">
        <v>68</v>
      </c>
    </row>
    <row r="20770" spans="1:21" x14ac:dyDescent="0.2">
      <c r="A20770" s="41" t="s">
        <v>170</v>
      </c>
      <c r="B20770" s="41" t="s">
        <v>104</v>
      </c>
      <c r="C20770" s="41" t="s">
        <v>29</v>
      </c>
      <c r="D20770" s="41" t="s">
        <v>9182</v>
      </c>
      <c r="E20770" s="41">
        <v>57400</v>
      </c>
      <c r="F20770" s="57" t="s">
        <v>9183</v>
      </c>
      <c r="G20770" s="41" t="s">
        <v>172</v>
      </c>
      <c r="H20770" s="41" t="s">
        <v>173</v>
      </c>
      <c r="I20770" s="42">
        <v>25.3</v>
      </c>
      <c r="J20770" s="42">
        <v>25.3</v>
      </c>
      <c r="K20770" s="42">
        <v>0</v>
      </c>
      <c r="L20770" s="43">
        <v>0</v>
      </c>
      <c r="M20770" s="43">
        <v>0</v>
      </c>
      <c r="O20770" s="41" t="s">
        <v>174</v>
      </c>
      <c r="P20770" s="41" t="s">
        <v>175</v>
      </c>
      <c r="Q20770" s="41" t="s">
        <v>845</v>
      </c>
      <c r="S20770" s="41" t="s">
        <v>11609</v>
      </c>
      <c r="U20770" s="41" t="s">
        <v>68</v>
      </c>
    </row>
    <row r="20771" spans="1:21" x14ac:dyDescent="0.2">
      <c r="A20771" s="41" t="s">
        <v>170</v>
      </c>
      <c r="B20771" s="41" t="s">
        <v>135</v>
      </c>
      <c r="C20771" s="41" t="s">
        <v>66</v>
      </c>
      <c r="D20771" s="41" t="s">
        <v>9184</v>
      </c>
      <c r="E20771" s="41">
        <v>57401</v>
      </c>
      <c r="F20771" s="57" t="s">
        <v>9185</v>
      </c>
      <c r="G20771" s="41" t="s">
        <v>172</v>
      </c>
      <c r="H20771" s="41" t="s">
        <v>173</v>
      </c>
      <c r="I20771" s="42">
        <v>22</v>
      </c>
      <c r="J20771" s="42">
        <v>22</v>
      </c>
      <c r="K20771" s="42">
        <v>0</v>
      </c>
      <c r="L20771" s="43">
        <v>0</v>
      </c>
      <c r="M20771" s="43">
        <v>0</v>
      </c>
      <c r="O20771" s="41" t="s">
        <v>174</v>
      </c>
      <c r="P20771" s="41" t="s">
        <v>175</v>
      </c>
      <c r="Q20771" s="41" t="s">
        <v>695</v>
      </c>
      <c r="S20771" s="41" t="s">
        <v>11609</v>
      </c>
      <c r="U20771" s="41" t="s">
        <v>68</v>
      </c>
    </row>
    <row r="20772" spans="1:21" x14ac:dyDescent="0.2">
      <c r="A20772" s="41" t="s">
        <v>170</v>
      </c>
      <c r="B20772" s="41" t="s">
        <v>135</v>
      </c>
      <c r="C20772" s="41" t="s">
        <v>66</v>
      </c>
      <c r="D20772" s="41" t="s">
        <v>9184</v>
      </c>
      <c r="E20772" s="41">
        <v>57401</v>
      </c>
      <c r="F20772" s="57" t="s">
        <v>9186</v>
      </c>
      <c r="G20772" s="41" t="s">
        <v>172</v>
      </c>
      <c r="H20772" s="41" t="s">
        <v>173</v>
      </c>
      <c r="I20772" s="42">
        <v>22</v>
      </c>
      <c r="J20772" s="42">
        <v>22</v>
      </c>
      <c r="K20772" s="42">
        <v>0</v>
      </c>
      <c r="L20772" s="43">
        <v>0</v>
      </c>
      <c r="M20772" s="43">
        <v>0</v>
      </c>
      <c r="O20772" s="41" t="s">
        <v>174</v>
      </c>
      <c r="P20772" s="41" t="s">
        <v>175</v>
      </c>
      <c r="Q20772" s="41" t="s">
        <v>695</v>
      </c>
      <c r="S20772" s="41" t="s">
        <v>11609</v>
      </c>
      <c r="U20772" s="41" t="s">
        <v>68</v>
      </c>
    </row>
    <row r="20773" spans="1:21" x14ac:dyDescent="0.2">
      <c r="A20773" s="41" t="s">
        <v>170</v>
      </c>
      <c r="B20773" s="41" t="s">
        <v>114</v>
      </c>
      <c r="C20773" s="41" t="s">
        <v>41</v>
      </c>
      <c r="D20773" s="41" t="s">
        <v>9187</v>
      </c>
      <c r="E20773" s="41">
        <v>57402</v>
      </c>
      <c r="F20773" s="57" t="s">
        <v>9188</v>
      </c>
      <c r="G20773" s="41" t="s">
        <v>310</v>
      </c>
      <c r="H20773" s="41" t="s">
        <v>311</v>
      </c>
      <c r="I20773" s="42">
        <v>1.2</v>
      </c>
      <c r="J20773" s="42">
        <v>1</v>
      </c>
      <c r="K20773" s="42">
        <v>0</v>
      </c>
      <c r="L20773" s="43">
        <v>1772</v>
      </c>
      <c r="M20773" s="43">
        <v>0</v>
      </c>
      <c r="O20773" s="41" t="s">
        <v>224</v>
      </c>
      <c r="P20773" s="41" t="s">
        <v>175</v>
      </c>
      <c r="Q20773" s="41" t="s">
        <v>176</v>
      </c>
      <c r="S20773" s="41" t="s">
        <v>177</v>
      </c>
      <c r="U20773" s="41" t="s">
        <v>68</v>
      </c>
    </row>
    <row r="20774" spans="1:21" x14ac:dyDescent="0.2">
      <c r="A20774" s="41" t="s">
        <v>170</v>
      </c>
      <c r="B20774" s="41" t="s">
        <v>92</v>
      </c>
      <c r="C20774" s="41" t="s">
        <v>15</v>
      </c>
      <c r="D20774" s="41" t="s">
        <v>9189</v>
      </c>
      <c r="E20774" s="41">
        <v>57403</v>
      </c>
      <c r="F20774" s="57" t="s">
        <v>1559</v>
      </c>
      <c r="G20774" s="41" t="s">
        <v>592</v>
      </c>
      <c r="H20774" s="41" t="s">
        <v>220</v>
      </c>
      <c r="I20774" s="42">
        <v>1.6</v>
      </c>
      <c r="J20774" s="42">
        <v>1.6</v>
      </c>
      <c r="K20774" s="42">
        <v>0</v>
      </c>
      <c r="L20774" s="43">
        <v>0</v>
      </c>
      <c r="M20774" s="43">
        <v>0</v>
      </c>
      <c r="O20774" s="41" t="s">
        <v>224</v>
      </c>
      <c r="P20774" s="41" t="s">
        <v>175</v>
      </c>
      <c r="Q20774" s="41" t="s">
        <v>176</v>
      </c>
      <c r="S20774" s="41" t="s">
        <v>11566</v>
      </c>
      <c r="T20774" s="41" t="s">
        <v>290</v>
      </c>
      <c r="U20774" s="41" t="s">
        <v>69</v>
      </c>
    </row>
    <row r="20775" spans="1:21" x14ac:dyDescent="0.2">
      <c r="A20775" s="41" t="s">
        <v>170</v>
      </c>
      <c r="B20775" s="41" t="s">
        <v>92</v>
      </c>
      <c r="C20775" s="41" t="s">
        <v>15</v>
      </c>
      <c r="D20775" s="41" t="s">
        <v>9189</v>
      </c>
      <c r="E20775" s="41">
        <v>57403</v>
      </c>
      <c r="F20775" s="57" t="s">
        <v>1353</v>
      </c>
      <c r="G20775" s="41" t="s">
        <v>592</v>
      </c>
      <c r="H20775" s="41" t="s">
        <v>220</v>
      </c>
      <c r="I20775" s="42">
        <v>1.6</v>
      </c>
      <c r="J20775" s="42">
        <v>1.6</v>
      </c>
      <c r="K20775" s="42">
        <v>0</v>
      </c>
      <c r="L20775" s="43">
        <v>0</v>
      </c>
      <c r="M20775" s="43">
        <v>0</v>
      </c>
      <c r="O20775" s="41" t="s">
        <v>224</v>
      </c>
      <c r="P20775" s="41" t="s">
        <v>175</v>
      </c>
      <c r="Q20775" s="41" t="s">
        <v>176</v>
      </c>
      <c r="S20775" s="41" t="s">
        <v>11566</v>
      </c>
      <c r="T20775" s="41" t="s">
        <v>290</v>
      </c>
      <c r="U20775" s="41" t="s">
        <v>69</v>
      </c>
    </row>
    <row r="20776" spans="1:21" x14ac:dyDescent="0.2">
      <c r="A20776" s="41" t="s">
        <v>170</v>
      </c>
      <c r="B20776" s="41" t="s">
        <v>121</v>
      </c>
      <c r="C20776" s="41" t="s">
        <v>49</v>
      </c>
      <c r="D20776" s="41" t="s">
        <v>9190</v>
      </c>
      <c r="E20776" s="41">
        <v>57404</v>
      </c>
      <c r="F20776" s="57" t="s">
        <v>1559</v>
      </c>
      <c r="G20776" s="41" t="s">
        <v>592</v>
      </c>
      <c r="H20776" s="41" t="s">
        <v>220</v>
      </c>
      <c r="I20776" s="42">
        <v>1.6</v>
      </c>
      <c r="J20776" s="42">
        <v>1.6</v>
      </c>
      <c r="K20776" s="42">
        <v>0</v>
      </c>
      <c r="L20776" s="43">
        <v>0</v>
      </c>
      <c r="M20776" s="43">
        <v>0</v>
      </c>
      <c r="O20776" s="41" t="s">
        <v>224</v>
      </c>
      <c r="P20776" s="41" t="s">
        <v>175</v>
      </c>
      <c r="Q20776" s="41" t="s">
        <v>176</v>
      </c>
      <c r="S20776" s="41" t="s">
        <v>11566</v>
      </c>
      <c r="T20776" s="41" t="s">
        <v>290</v>
      </c>
      <c r="U20776" s="41" t="s">
        <v>68</v>
      </c>
    </row>
    <row r="20777" spans="1:21" x14ac:dyDescent="0.2">
      <c r="A20777" s="41" t="s">
        <v>170</v>
      </c>
      <c r="B20777" s="41" t="s">
        <v>121</v>
      </c>
      <c r="C20777" s="41" t="s">
        <v>49</v>
      </c>
      <c r="D20777" s="41" t="s">
        <v>9190</v>
      </c>
      <c r="E20777" s="41">
        <v>57404</v>
      </c>
      <c r="F20777" s="57" t="s">
        <v>1353</v>
      </c>
      <c r="G20777" s="41" t="s">
        <v>592</v>
      </c>
      <c r="H20777" s="41" t="s">
        <v>220</v>
      </c>
      <c r="I20777" s="42">
        <v>1.6</v>
      </c>
      <c r="J20777" s="42">
        <v>1.6</v>
      </c>
      <c r="K20777" s="42">
        <v>0</v>
      </c>
      <c r="L20777" s="43">
        <v>0</v>
      </c>
      <c r="M20777" s="43">
        <v>0</v>
      </c>
      <c r="O20777" s="41" t="s">
        <v>224</v>
      </c>
      <c r="P20777" s="41" t="s">
        <v>175</v>
      </c>
      <c r="Q20777" s="41" t="s">
        <v>510</v>
      </c>
      <c r="S20777" s="41" t="s">
        <v>11609</v>
      </c>
      <c r="U20777" s="41" t="s">
        <v>68</v>
      </c>
    </row>
    <row r="20778" spans="1:21" x14ac:dyDescent="0.2">
      <c r="A20778" s="41" t="s">
        <v>170</v>
      </c>
      <c r="B20778" s="41" t="s">
        <v>109</v>
      </c>
      <c r="C20778" s="41" t="s">
        <v>34</v>
      </c>
      <c r="D20778" s="41" t="s">
        <v>1138</v>
      </c>
      <c r="E20778" s="41">
        <v>57405</v>
      </c>
      <c r="F20778" s="57" t="s">
        <v>1559</v>
      </c>
      <c r="G20778" s="41" t="s">
        <v>592</v>
      </c>
      <c r="H20778" s="41" t="s">
        <v>220</v>
      </c>
      <c r="I20778" s="42">
        <v>1.6</v>
      </c>
      <c r="J20778" s="42">
        <v>1.6</v>
      </c>
      <c r="K20778" s="42">
        <v>0</v>
      </c>
      <c r="L20778" s="43">
        <v>0</v>
      </c>
      <c r="M20778" s="43">
        <v>0</v>
      </c>
      <c r="O20778" s="41" t="s">
        <v>224</v>
      </c>
      <c r="P20778" s="41" t="s">
        <v>175</v>
      </c>
      <c r="Q20778" s="41" t="s">
        <v>176</v>
      </c>
      <c r="S20778" s="41" t="s">
        <v>11566</v>
      </c>
      <c r="U20778" s="41" t="s">
        <v>68</v>
      </c>
    </row>
    <row r="20779" spans="1:21" x14ac:dyDescent="0.2">
      <c r="A20779" s="41" t="s">
        <v>170</v>
      </c>
      <c r="B20779" s="41" t="s">
        <v>109</v>
      </c>
      <c r="C20779" s="41" t="s">
        <v>34</v>
      </c>
      <c r="D20779" s="41" t="s">
        <v>1138</v>
      </c>
      <c r="E20779" s="41">
        <v>57405</v>
      </c>
      <c r="F20779" s="57" t="s">
        <v>1353</v>
      </c>
      <c r="G20779" s="41" t="s">
        <v>592</v>
      </c>
      <c r="H20779" s="41" t="s">
        <v>220</v>
      </c>
      <c r="I20779" s="42">
        <v>1.6</v>
      </c>
      <c r="J20779" s="42">
        <v>1.6</v>
      </c>
      <c r="K20779" s="42">
        <v>0</v>
      </c>
      <c r="L20779" s="43">
        <v>0</v>
      </c>
      <c r="M20779" s="43">
        <v>0</v>
      </c>
      <c r="O20779" s="41" t="s">
        <v>224</v>
      </c>
      <c r="P20779" s="41" t="s">
        <v>175</v>
      </c>
      <c r="Q20779" s="41" t="s">
        <v>176</v>
      </c>
      <c r="S20779" s="41" t="s">
        <v>11566</v>
      </c>
      <c r="U20779" s="41" t="s">
        <v>68</v>
      </c>
    </row>
    <row r="20780" spans="1:21" x14ac:dyDescent="0.2">
      <c r="A20780" s="41" t="s">
        <v>170</v>
      </c>
      <c r="B20780" s="41" t="s">
        <v>101</v>
      </c>
      <c r="C20780" s="41" t="s">
        <v>26</v>
      </c>
      <c r="D20780" s="41" t="s">
        <v>9191</v>
      </c>
      <c r="E20780" s="41">
        <v>57406</v>
      </c>
      <c r="F20780" s="57" t="s">
        <v>1559</v>
      </c>
      <c r="G20780" s="41" t="s">
        <v>592</v>
      </c>
      <c r="H20780" s="41" t="s">
        <v>220</v>
      </c>
      <c r="I20780" s="42">
        <v>1.6</v>
      </c>
      <c r="J20780" s="42">
        <v>1.6</v>
      </c>
      <c r="K20780" s="42">
        <v>0</v>
      </c>
      <c r="L20780" s="43">
        <v>0</v>
      </c>
      <c r="M20780" s="43">
        <v>0</v>
      </c>
      <c r="O20780" s="41" t="s">
        <v>224</v>
      </c>
      <c r="P20780" s="41" t="s">
        <v>175</v>
      </c>
      <c r="Q20780" s="41" t="s">
        <v>176</v>
      </c>
      <c r="S20780" s="41" t="s">
        <v>11566</v>
      </c>
      <c r="U20780" s="41" t="s">
        <v>68</v>
      </c>
    </row>
    <row r="20781" spans="1:21" x14ac:dyDescent="0.2">
      <c r="A20781" s="41" t="s">
        <v>170</v>
      </c>
      <c r="B20781" s="41" t="s">
        <v>101</v>
      </c>
      <c r="C20781" s="41" t="s">
        <v>26</v>
      </c>
      <c r="D20781" s="41" t="s">
        <v>9191</v>
      </c>
      <c r="E20781" s="41">
        <v>57406</v>
      </c>
      <c r="F20781" s="57" t="s">
        <v>1353</v>
      </c>
      <c r="G20781" s="41" t="s">
        <v>592</v>
      </c>
      <c r="H20781" s="41" t="s">
        <v>220</v>
      </c>
      <c r="I20781" s="42">
        <v>1.6</v>
      </c>
      <c r="J20781" s="42">
        <v>1.6</v>
      </c>
      <c r="K20781" s="42">
        <v>0</v>
      </c>
      <c r="L20781" s="43">
        <v>0</v>
      </c>
      <c r="M20781" s="43">
        <v>0</v>
      </c>
      <c r="O20781" s="41" t="s">
        <v>224</v>
      </c>
      <c r="P20781" s="41" t="s">
        <v>175</v>
      </c>
      <c r="Q20781" s="41" t="s">
        <v>176</v>
      </c>
      <c r="S20781" s="41" t="s">
        <v>11566</v>
      </c>
      <c r="U20781" s="41" t="s">
        <v>68</v>
      </c>
    </row>
    <row r="20782" spans="1:21" x14ac:dyDescent="0.2">
      <c r="A20782" s="41" t="s">
        <v>170</v>
      </c>
      <c r="B20782" s="41" t="s">
        <v>101</v>
      </c>
      <c r="C20782" s="41" t="s">
        <v>26</v>
      </c>
      <c r="D20782" s="41" t="s">
        <v>9191</v>
      </c>
      <c r="E20782" s="41">
        <v>57406</v>
      </c>
      <c r="F20782" s="57" t="s">
        <v>2000</v>
      </c>
      <c r="G20782" s="41" t="s">
        <v>592</v>
      </c>
      <c r="H20782" s="41" t="s">
        <v>220</v>
      </c>
      <c r="I20782" s="42">
        <v>1.6</v>
      </c>
      <c r="J20782" s="42">
        <v>1.6</v>
      </c>
      <c r="K20782" s="42">
        <v>0</v>
      </c>
      <c r="L20782" s="43">
        <v>0</v>
      </c>
      <c r="M20782" s="43">
        <v>0</v>
      </c>
      <c r="O20782" s="41" t="s">
        <v>224</v>
      </c>
      <c r="P20782" s="41" t="s">
        <v>175</v>
      </c>
      <c r="Q20782" s="41" t="s">
        <v>176</v>
      </c>
      <c r="S20782" s="41" t="s">
        <v>11566</v>
      </c>
      <c r="U20782" s="41" t="s">
        <v>68</v>
      </c>
    </row>
    <row r="20783" spans="1:21" x14ac:dyDescent="0.2">
      <c r="A20783" s="41" t="s">
        <v>170</v>
      </c>
      <c r="B20783" s="41" t="s">
        <v>112</v>
      </c>
      <c r="C20783" s="41" t="s">
        <v>37</v>
      </c>
      <c r="D20783" s="41" t="s">
        <v>9192</v>
      </c>
      <c r="E20783" s="41">
        <v>57408</v>
      </c>
      <c r="F20783" s="57" t="s">
        <v>1559</v>
      </c>
      <c r="G20783" s="41" t="s">
        <v>592</v>
      </c>
      <c r="H20783" s="41" t="s">
        <v>220</v>
      </c>
      <c r="I20783" s="42">
        <v>1.6</v>
      </c>
      <c r="J20783" s="42">
        <v>1.6</v>
      </c>
      <c r="K20783" s="42">
        <v>0</v>
      </c>
      <c r="L20783" s="43">
        <v>0</v>
      </c>
      <c r="M20783" s="43">
        <v>0</v>
      </c>
      <c r="O20783" s="41" t="s">
        <v>224</v>
      </c>
      <c r="P20783" s="41" t="s">
        <v>175</v>
      </c>
      <c r="Q20783" s="41" t="s">
        <v>176</v>
      </c>
      <c r="S20783" s="41" t="s">
        <v>11566</v>
      </c>
      <c r="T20783" s="41" t="s">
        <v>290</v>
      </c>
      <c r="U20783" s="41" t="s">
        <v>68</v>
      </c>
    </row>
    <row r="20784" spans="1:21" x14ac:dyDescent="0.2">
      <c r="A20784" s="41" t="s">
        <v>170</v>
      </c>
      <c r="B20784" s="41" t="s">
        <v>129</v>
      </c>
      <c r="C20784" s="41" t="s">
        <v>57</v>
      </c>
      <c r="D20784" s="41" t="s">
        <v>9193</v>
      </c>
      <c r="E20784" s="41">
        <v>57409</v>
      </c>
      <c r="F20784" s="57" t="s">
        <v>1559</v>
      </c>
      <c r="G20784" s="41" t="s">
        <v>592</v>
      </c>
      <c r="H20784" s="41" t="s">
        <v>220</v>
      </c>
      <c r="I20784" s="42">
        <v>1.6</v>
      </c>
      <c r="J20784" s="42">
        <v>1.6</v>
      </c>
      <c r="K20784" s="42">
        <v>0</v>
      </c>
      <c r="L20784" s="43">
        <v>0</v>
      </c>
      <c r="M20784" s="43">
        <v>0</v>
      </c>
      <c r="O20784" s="41" t="s">
        <v>224</v>
      </c>
      <c r="P20784" s="41" t="s">
        <v>175</v>
      </c>
      <c r="Q20784" s="41" t="s">
        <v>176</v>
      </c>
      <c r="S20784" s="41" t="s">
        <v>11566</v>
      </c>
      <c r="T20784" s="41" t="s">
        <v>290</v>
      </c>
      <c r="U20784" s="41" t="s">
        <v>68</v>
      </c>
    </row>
    <row r="20785" spans="1:21" x14ac:dyDescent="0.2">
      <c r="A20785" s="41" t="s">
        <v>170</v>
      </c>
      <c r="B20785" s="41" t="s">
        <v>129</v>
      </c>
      <c r="C20785" s="41" t="s">
        <v>57</v>
      </c>
      <c r="D20785" s="41" t="s">
        <v>9193</v>
      </c>
      <c r="E20785" s="41">
        <v>57409</v>
      </c>
      <c r="F20785" s="57" t="s">
        <v>1353</v>
      </c>
      <c r="G20785" s="41" t="s">
        <v>592</v>
      </c>
      <c r="H20785" s="41" t="s">
        <v>220</v>
      </c>
      <c r="I20785" s="42">
        <v>1.6</v>
      </c>
      <c r="J20785" s="42">
        <v>1.6</v>
      </c>
      <c r="K20785" s="42">
        <v>0</v>
      </c>
      <c r="L20785" s="43">
        <v>0</v>
      </c>
      <c r="M20785" s="43">
        <v>0</v>
      </c>
      <c r="O20785" s="41" t="s">
        <v>224</v>
      </c>
      <c r="P20785" s="41" t="s">
        <v>175</v>
      </c>
      <c r="Q20785" s="41" t="s">
        <v>176</v>
      </c>
      <c r="S20785" s="41" t="s">
        <v>11566</v>
      </c>
      <c r="T20785" s="41" t="s">
        <v>290</v>
      </c>
      <c r="U20785" s="41" t="s">
        <v>68</v>
      </c>
    </row>
    <row r="20786" spans="1:21" x14ac:dyDescent="0.2">
      <c r="A20786" s="41" t="s">
        <v>170</v>
      </c>
      <c r="B20786" s="41" t="s">
        <v>129</v>
      </c>
      <c r="C20786" s="41" t="s">
        <v>57</v>
      </c>
      <c r="D20786" s="41" t="s">
        <v>9193</v>
      </c>
      <c r="E20786" s="41">
        <v>57409</v>
      </c>
      <c r="F20786" s="57" t="s">
        <v>2000</v>
      </c>
      <c r="G20786" s="41" t="s">
        <v>592</v>
      </c>
      <c r="H20786" s="41" t="s">
        <v>220</v>
      </c>
      <c r="I20786" s="42">
        <v>1.6</v>
      </c>
      <c r="J20786" s="42">
        <v>1.6</v>
      </c>
      <c r="K20786" s="42">
        <v>0</v>
      </c>
      <c r="L20786" s="43">
        <v>0</v>
      </c>
      <c r="M20786" s="43">
        <v>0</v>
      </c>
      <c r="O20786" s="41" t="s">
        <v>224</v>
      </c>
      <c r="P20786" s="41" t="s">
        <v>175</v>
      </c>
      <c r="Q20786" s="41" t="s">
        <v>176</v>
      </c>
      <c r="S20786" s="41" t="s">
        <v>11566</v>
      </c>
      <c r="T20786" s="41" t="s">
        <v>290</v>
      </c>
      <c r="U20786" s="41" t="s">
        <v>68</v>
      </c>
    </row>
    <row r="20787" spans="1:21" x14ac:dyDescent="0.2">
      <c r="A20787" s="41" t="s">
        <v>170</v>
      </c>
      <c r="B20787" s="41" t="s">
        <v>122</v>
      </c>
      <c r="C20787" s="41" t="s">
        <v>50</v>
      </c>
      <c r="D20787" s="41" t="s">
        <v>9194</v>
      </c>
      <c r="E20787" s="41">
        <v>57410</v>
      </c>
      <c r="F20787" s="57" t="s">
        <v>1559</v>
      </c>
      <c r="G20787" s="41" t="s">
        <v>592</v>
      </c>
      <c r="H20787" s="41" t="s">
        <v>220</v>
      </c>
      <c r="I20787" s="42">
        <v>0.8</v>
      </c>
      <c r="J20787" s="42">
        <v>0.8</v>
      </c>
      <c r="K20787" s="42">
        <v>0</v>
      </c>
      <c r="L20787" s="43">
        <v>0</v>
      </c>
      <c r="M20787" s="43">
        <v>0</v>
      </c>
      <c r="O20787" s="41" t="s">
        <v>224</v>
      </c>
      <c r="P20787" s="41" t="s">
        <v>175</v>
      </c>
      <c r="Q20787" s="41" t="s">
        <v>620</v>
      </c>
      <c r="S20787" s="41" t="s">
        <v>11609</v>
      </c>
      <c r="U20787" s="41" t="s">
        <v>68</v>
      </c>
    </row>
    <row r="20788" spans="1:21" x14ac:dyDescent="0.2">
      <c r="A20788" s="41" t="s">
        <v>170</v>
      </c>
      <c r="B20788" s="41" t="s">
        <v>122</v>
      </c>
      <c r="C20788" s="41" t="s">
        <v>50</v>
      </c>
      <c r="D20788" s="41" t="s">
        <v>9194</v>
      </c>
      <c r="E20788" s="41">
        <v>57410</v>
      </c>
      <c r="F20788" s="57" t="s">
        <v>1353</v>
      </c>
      <c r="G20788" s="41" t="s">
        <v>592</v>
      </c>
      <c r="H20788" s="41" t="s">
        <v>220</v>
      </c>
      <c r="I20788" s="42">
        <v>0.8</v>
      </c>
      <c r="J20788" s="42">
        <v>0.8</v>
      </c>
      <c r="K20788" s="42">
        <v>0</v>
      </c>
      <c r="L20788" s="43">
        <v>0</v>
      </c>
      <c r="M20788" s="43">
        <v>0</v>
      </c>
      <c r="O20788" s="41" t="s">
        <v>224</v>
      </c>
      <c r="P20788" s="41" t="s">
        <v>175</v>
      </c>
      <c r="Q20788" s="41" t="s">
        <v>620</v>
      </c>
      <c r="S20788" s="41" t="s">
        <v>11609</v>
      </c>
      <c r="U20788" s="41" t="s">
        <v>68</v>
      </c>
    </row>
    <row r="20789" spans="1:21" x14ac:dyDescent="0.2">
      <c r="A20789" s="41" t="s">
        <v>170</v>
      </c>
      <c r="B20789" s="41" t="s">
        <v>122</v>
      </c>
      <c r="C20789" s="41" t="s">
        <v>50</v>
      </c>
      <c r="D20789" s="41" t="s">
        <v>9194</v>
      </c>
      <c r="E20789" s="41">
        <v>57410</v>
      </c>
      <c r="F20789" s="57" t="s">
        <v>2000</v>
      </c>
      <c r="G20789" s="41" t="s">
        <v>592</v>
      </c>
      <c r="H20789" s="41" t="s">
        <v>220</v>
      </c>
      <c r="I20789" s="42">
        <v>0.8</v>
      </c>
      <c r="J20789" s="42">
        <v>0.8</v>
      </c>
      <c r="K20789" s="42">
        <v>0</v>
      </c>
      <c r="L20789" s="43">
        <v>0</v>
      </c>
      <c r="M20789" s="43">
        <v>0</v>
      </c>
      <c r="O20789" s="41" t="s">
        <v>224</v>
      </c>
      <c r="P20789" s="41" t="s">
        <v>175</v>
      </c>
      <c r="Q20789" s="41" t="s">
        <v>620</v>
      </c>
      <c r="S20789" s="41" t="s">
        <v>11609</v>
      </c>
      <c r="U20789" s="41" t="s">
        <v>68</v>
      </c>
    </row>
    <row r="20790" spans="1:21" x14ac:dyDescent="0.2">
      <c r="A20790" s="41" t="s">
        <v>170</v>
      </c>
      <c r="B20790" s="41" t="s">
        <v>122</v>
      </c>
      <c r="C20790" s="41" t="s">
        <v>50</v>
      </c>
      <c r="D20790" s="41" t="s">
        <v>9194</v>
      </c>
      <c r="E20790" s="41">
        <v>57410</v>
      </c>
      <c r="F20790" s="57" t="s">
        <v>1543</v>
      </c>
      <c r="G20790" s="41" t="s">
        <v>592</v>
      </c>
      <c r="H20790" s="41" t="s">
        <v>220</v>
      </c>
      <c r="I20790" s="42">
        <v>0.8</v>
      </c>
      <c r="J20790" s="42">
        <v>0.8</v>
      </c>
      <c r="K20790" s="42">
        <v>0</v>
      </c>
      <c r="L20790" s="43">
        <v>0</v>
      </c>
      <c r="M20790" s="43">
        <v>0</v>
      </c>
      <c r="O20790" s="41" t="s">
        <v>224</v>
      </c>
      <c r="P20790" s="41" t="s">
        <v>175</v>
      </c>
      <c r="Q20790" s="41" t="s">
        <v>620</v>
      </c>
      <c r="S20790" s="41" t="s">
        <v>11609</v>
      </c>
      <c r="U20790" s="41" t="s">
        <v>68</v>
      </c>
    </row>
    <row r="20791" spans="1:21" x14ac:dyDescent="0.2">
      <c r="A20791" s="41" t="s">
        <v>170</v>
      </c>
      <c r="B20791" s="41" t="s">
        <v>122</v>
      </c>
      <c r="C20791" s="41" t="s">
        <v>50</v>
      </c>
      <c r="D20791" s="41" t="s">
        <v>9194</v>
      </c>
      <c r="E20791" s="41">
        <v>57410</v>
      </c>
      <c r="F20791" s="57" t="s">
        <v>4209</v>
      </c>
      <c r="G20791" s="41" t="s">
        <v>592</v>
      </c>
      <c r="H20791" s="41" t="s">
        <v>220</v>
      </c>
      <c r="I20791" s="42">
        <v>0.8</v>
      </c>
      <c r="J20791" s="42">
        <v>0.8</v>
      </c>
      <c r="K20791" s="42">
        <v>0</v>
      </c>
      <c r="L20791" s="43">
        <v>0</v>
      </c>
      <c r="M20791" s="43">
        <v>0</v>
      </c>
      <c r="O20791" s="41" t="s">
        <v>224</v>
      </c>
      <c r="P20791" s="41" t="s">
        <v>175</v>
      </c>
      <c r="Q20791" s="41" t="s">
        <v>620</v>
      </c>
      <c r="S20791" s="41" t="s">
        <v>11609</v>
      </c>
      <c r="U20791" s="41" t="s">
        <v>68</v>
      </c>
    </row>
    <row r="20792" spans="1:21" x14ac:dyDescent="0.2">
      <c r="A20792" s="41" t="s">
        <v>170</v>
      </c>
      <c r="B20792" s="41" t="s">
        <v>122</v>
      </c>
      <c r="C20792" s="41" t="s">
        <v>50</v>
      </c>
      <c r="D20792" s="41" t="s">
        <v>9195</v>
      </c>
      <c r="E20792" s="41">
        <v>57411</v>
      </c>
      <c r="F20792" s="57" t="s">
        <v>1559</v>
      </c>
      <c r="G20792" s="41" t="s">
        <v>592</v>
      </c>
      <c r="H20792" s="41" t="s">
        <v>220</v>
      </c>
      <c r="I20792" s="42">
        <v>0.8</v>
      </c>
      <c r="J20792" s="42">
        <v>0.8</v>
      </c>
      <c r="K20792" s="42">
        <v>0</v>
      </c>
      <c r="L20792" s="43">
        <v>0</v>
      </c>
      <c r="M20792" s="43">
        <v>0</v>
      </c>
      <c r="O20792" s="41" t="s">
        <v>224</v>
      </c>
      <c r="P20792" s="41" t="s">
        <v>175</v>
      </c>
      <c r="Q20792" s="41" t="s">
        <v>620</v>
      </c>
      <c r="S20792" s="41" t="s">
        <v>11609</v>
      </c>
      <c r="U20792" s="41" t="s">
        <v>68</v>
      </c>
    </row>
    <row r="20793" spans="1:21" x14ac:dyDescent="0.2">
      <c r="A20793" s="41" t="s">
        <v>170</v>
      </c>
      <c r="B20793" s="41" t="s">
        <v>122</v>
      </c>
      <c r="C20793" s="41" t="s">
        <v>50</v>
      </c>
      <c r="D20793" s="41" t="s">
        <v>9195</v>
      </c>
      <c r="E20793" s="41">
        <v>57411</v>
      </c>
      <c r="F20793" s="57" t="s">
        <v>1353</v>
      </c>
      <c r="G20793" s="41" t="s">
        <v>592</v>
      </c>
      <c r="H20793" s="41" t="s">
        <v>220</v>
      </c>
      <c r="I20793" s="42">
        <v>0.8</v>
      </c>
      <c r="J20793" s="42">
        <v>0.8</v>
      </c>
      <c r="K20793" s="42">
        <v>0</v>
      </c>
      <c r="L20793" s="43">
        <v>0</v>
      </c>
      <c r="M20793" s="43">
        <v>0</v>
      </c>
      <c r="O20793" s="41" t="s">
        <v>224</v>
      </c>
      <c r="P20793" s="41" t="s">
        <v>175</v>
      </c>
      <c r="Q20793" s="41" t="s">
        <v>620</v>
      </c>
      <c r="S20793" s="41" t="s">
        <v>11609</v>
      </c>
      <c r="U20793" s="41" t="s">
        <v>68</v>
      </c>
    </row>
    <row r="20794" spans="1:21" x14ac:dyDescent="0.2">
      <c r="A20794" s="41" t="s">
        <v>170</v>
      </c>
      <c r="B20794" s="41" t="s">
        <v>122</v>
      </c>
      <c r="C20794" s="41" t="s">
        <v>50</v>
      </c>
      <c r="D20794" s="41" t="s">
        <v>9195</v>
      </c>
      <c r="E20794" s="41">
        <v>57411</v>
      </c>
      <c r="F20794" s="57" t="s">
        <v>2000</v>
      </c>
      <c r="G20794" s="41" t="s">
        <v>592</v>
      </c>
      <c r="H20794" s="41" t="s">
        <v>220</v>
      </c>
      <c r="I20794" s="42">
        <v>0.8</v>
      </c>
      <c r="J20794" s="42">
        <v>0.8</v>
      </c>
      <c r="K20794" s="42">
        <v>0</v>
      </c>
      <c r="L20794" s="43">
        <v>0</v>
      </c>
      <c r="M20794" s="43">
        <v>0</v>
      </c>
      <c r="O20794" s="41" t="s">
        <v>224</v>
      </c>
      <c r="P20794" s="41" t="s">
        <v>175</v>
      </c>
      <c r="Q20794" s="41" t="s">
        <v>620</v>
      </c>
      <c r="S20794" s="41" t="s">
        <v>11609</v>
      </c>
      <c r="U20794" s="41" t="s">
        <v>68</v>
      </c>
    </row>
    <row r="20795" spans="1:21" x14ac:dyDescent="0.2">
      <c r="A20795" s="41" t="s">
        <v>170</v>
      </c>
      <c r="B20795" s="41" t="s">
        <v>122</v>
      </c>
      <c r="C20795" s="41" t="s">
        <v>50</v>
      </c>
      <c r="D20795" s="41" t="s">
        <v>9195</v>
      </c>
      <c r="E20795" s="41">
        <v>57411</v>
      </c>
      <c r="F20795" s="57" t="s">
        <v>1543</v>
      </c>
      <c r="G20795" s="41" t="s">
        <v>592</v>
      </c>
      <c r="H20795" s="41" t="s">
        <v>220</v>
      </c>
      <c r="I20795" s="42">
        <v>0.8</v>
      </c>
      <c r="J20795" s="42">
        <v>0.8</v>
      </c>
      <c r="K20795" s="42">
        <v>0</v>
      </c>
      <c r="L20795" s="43">
        <v>0</v>
      </c>
      <c r="M20795" s="43">
        <v>0</v>
      </c>
      <c r="O20795" s="41" t="s">
        <v>224</v>
      </c>
      <c r="P20795" s="41" t="s">
        <v>175</v>
      </c>
      <c r="Q20795" s="41" t="s">
        <v>620</v>
      </c>
      <c r="S20795" s="41" t="s">
        <v>11609</v>
      </c>
      <c r="U20795" s="41" t="s">
        <v>68</v>
      </c>
    </row>
    <row r="20796" spans="1:21" x14ac:dyDescent="0.2">
      <c r="A20796" s="41" t="s">
        <v>170</v>
      </c>
      <c r="B20796" s="41" t="s">
        <v>122</v>
      </c>
      <c r="C20796" s="41" t="s">
        <v>50</v>
      </c>
      <c r="D20796" s="41" t="s">
        <v>9195</v>
      </c>
      <c r="E20796" s="41">
        <v>57411</v>
      </c>
      <c r="F20796" s="57" t="s">
        <v>4209</v>
      </c>
      <c r="G20796" s="41" t="s">
        <v>592</v>
      </c>
      <c r="H20796" s="41" t="s">
        <v>220</v>
      </c>
      <c r="I20796" s="42">
        <v>0.8</v>
      </c>
      <c r="J20796" s="42">
        <v>0.8</v>
      </c>
      <c r="K20796" s="42">
        <v>0</v>
      </c>
      <c r="L20796" s="43">
        <v>0</v>
      </c>
      <c r="M20796" s="43">
        <v>0</v>
      </c>
      <c r="O20796" s="41" t="s">
        <v>224</v>
      </c>
      <c r="P20796" s="41" t="s">
        <v>175</v>
      </c>
      <c r="Q20796" s="41" t="s">
        <v>620</v>
      </c>
      <c r="S20796" s="41" t="s">
        <v>11609</v>
      </c>
      <c r="U20796" s="41" t="s">
        <v>68</v>
      </c>
    </row>
    <row r="20797" spans="1:21" x14ac:dyDescent="0.2">
      <c r="A20797" s="41" t="s">
        <v>170</v>
      </c>
      <c r="B20797" s="41" t="s">
        <v>122</v>
      </c>
      <c r="C20797" s="41" t="s">
        <v>50</v>
      </c>
      <c r="D20797" s="41" t="s">
        <v>9195</v>
      </c>
      <c r="E20797" s="41">
        <v>57411</v>
      </c>
      <c r="F20797" s="57" t="s">
        <v>4210</v>
      </c>
      <c r="G20797" s="41" t="s">
        <v>592</v>
      </c>
      <c r="H20797" s="41" t="s">
        <v>220</v>
      </c>
      <c r="I20797" s="42">
        <v>0.8</v>
      </c>
      <c r="J20797" s="42">
        <v>0.8</v>
      </c>
      <c r="K20797" s="42">
        <v>0</v>
      </c>
      <c r="L20797" s="43">
        <v>0</v>
      </c>
      <c r="M20797" s="43">
        <v>0</v>
      </c>
      <c r="O20797" s="41" t="s">
        <v>224</v>
      </c>
      <c r="P20797" s="41" t="s">
        <v>175</v>
      </c>
      <c r="Q20797" s="41" t="s">
        <v>239</v>
      </c>
      <c r="S20797" s="41" t="s">
        <v>11609</v>
      </c>
      <c r="U20797" s="41" t="s">
        <v>68</v>
      </c>
    </row>
    <row r="20798" spans="1:21" x14ac:dyDescent="0.2">
      <c r="A20798" s="41" t="s">
        <v>170</v>
      </c>
      <c r="B20798" s="41" t="s">
        <v>125</v>
      </c>
      <c r="C20798" s="41" t="s">
        <v>53</v>
      </c>
      <c r="D20798" s="41" t="s">
        <v>9196</v>
      </c>
      <c r="E20798" s="41">
        <v>57412</v>
      </c>
      <c r="F20798" s="57" t="s">
        <v>11000</v>
      </c>
      <c r="G20798" s="41" t="s">
        <v>310</v>
      </c>
      <c r="H20798" s="41" t="s">
        <v>311</v>
      </c>
      <c r="I20798" s="42">
        <v>3</v>
      </c>
      <c r="J20798" s="42">
        <v>0.4</v>
      </c>
      <c r="K20798" s="42">
        <v>0</v>
      </c>
      <c r="L20798" s="43">
        <v>4485</v>
      </c>
      <c r="M20798" s="43">
        <v>0</v>
      </c>
      <c r="O20798" s="41" t="s">
        <v>4237</v>
      </c>
      <c r="P20798" s="41" t="s">
        <v>175</v>
      </c>
      <c r="Q20798" s="41" t="s">
        <v>176</v>
      </c>
      <c r="S20798" s="41" t="s">
        <v>1786</v>
      </c>
      <c r="U20798" s="41" t="s">
        <v>68</v>
      </c>
    </row>
    <row r="20799" spans="1:21" x14ac:dyDescent="0.2">
      <c r="A20799" s="41" t="s">
        <v>170</v>
      </c>
      <c r="B20799" s="41" t="s">
        <v>106</v>
      </c>
      <c r="C20799" s="41" t="s">
        <v>31</v>
      </c>
      <c r="D20799" s="41" t="s">
        <v>9197</v>
      </c>
      <c r="E20799" s="41">
        <v>57414</v>
      </c>
      <c r="F20799" s="57" t="s">
        <v>11000</v>
      </c>
      <c r="G20799" s="41" t="s">
        <v>729</v>
      </c>
      <c r="H20799" s="41" t="s">
        <v>730</v>
      </c>
      <c r="I20799" s="42">
        <v>1.7</v>
      </c>
      <c r="J20799" s="42">
        <v>1.7</v>
      </c>
      <c r="K20799" s="42">
        <v>0</v>
      </c>
      <c r="L20799" s="43">
        <v>4452</v>
      </c>
      <c r="M20799" s="43">
        <v>0</v>
      </c>
      <c r="O20799" s="41" t="s">
        <v>224</v>
      </c>
      <c r="P20799" s="41" t="s">
        <v>175</v>
      </c>
      <c r="Q20799" s="41" t="s">
        <v>176</v>
      </c>
      <c r="S20799" s="41" t="s">
        <v>177</v>
      </c>
      <c r="U20799" s="41" t="s">
        <v>68</v>
      </c>
    </row>
    <row r="20800" spans="1:21" x14ac:dyDescent="0.2">
      <c r="A20800" s="41" t="s">
        <v>170</v>
      </c>
      <c r="B20800" s="41" t="s">
        <v>130</v>
      </c>
      <c r="C20800" s="41" t="s">
        <v>59</v>
      </c>
      <c r="D20800" s="41" t="s">
        <v>9198</v>
      </c>
      <c r="E20800" s="41">
        <v>57415</v>
      </c>
      <c r="F20800" s="57" t="s">
        <v>11000</v>
      </c>
      <c r="G20800" s="41" t="s">
        <v>729</v>
      </c>
      <c r="H20800" s="41" t="s">
        <v>730</v>
      </c>
      <c r="I20800" s="42">
        <v>150</v>
      </c>
      <c r="J20800" s="42">
        <v>150</v>
      </c>
      <c r="K20800" s="42">
        <v>0</v>
      </c>
      <c r="L20800" s="43">
        <v>438489</v>
      </c>
      <c r="M20800" s="43">
        <v>0</v>
      </c>
      <c r="O20800" s="41" t="s">
        <v>224</v>
      </c>
      <c r="P20800" s="41" t="s">
        <v>175</v>
      </c>
      <c r="Q20800" s="41" t="s">
        <v>176</v>
      </c>
      <c r="S20800" s="41" t="s">
        <v>177</v>
      </c>
      <c r="U20800" s="41" t="s">
        <v>70</v>
      </c>
    </row>
    <row r="20801" spans="1:21" x14ac:dyDescent="0.2">
      <c r="A20801" s="41" t="s">
        <v>170</v>
      </c>
      <c r="B20801" s="41" t="s">
        <v>93</v>
      </c>
      <c r="C20801" s="41" t="s">
        <v>16</v>
      </c>
      <c r="D20801" s="41" t="s">
        <v>9199</v>
      </c>
      <c r="E20801" s="41">
        <v>57416</v>
      </c>
      <c r="F20801" s="57" t="s">
        <v>11119</v>
      </c>
      <c r="G20801" s="41" t="s">
        <v>310</v>
      </c>
      <c r="H20801" s="41" t="s">
        <v>311</v>
      </c>
      <c r="I20801" s="42">
        <v>275</v>
      </c>
      <c r="J20801" s="42">
        <v>275</v>
      </c>
      <c r="K20801" s="42">
        <v>0</v>
      </c>
      <c r="L20801" s="43">
        <v>0</v>
      </c>
      <c r="M20801" s="43">
        <v>0</v>
      </c>
      <c r="O20801" s="41" t="s">
        <v>224</v>
      </c>
      <c r="P20801" s="41" t="s">
        <v>175</v>
      </c>
      <c r="Q20801" s="41" t="s">
        <v>695</v>
      </c>
      <c r="S20801" s="41" t="s">
        <v>11609</v>
      </c>
      <c r="U20801" s="41" t="s">
        <v>69</v>
      </c>
    </row>
    <row r="20802" spans="1:21" x14ac:dyDescent="0.2">
      <c r="A20802" s="41" t="s">
        <v>170</v>
      </c>
      <c r="B20802" s="41" t="s">
        <v>93</v>
      </c>
      <c r="C20802" s="41" t="s">
        <v>16</v>
      </c>
      <c r="D20802" s="41" t="s">
        <v>9199</v>
      </c>
      <c r="E20802" s="41">
        <v>57416</v>
      </c>
      <c r="F20802" s="57" t="s">
        <v>11120</v>
      </c>
      <c r="G20802" s="41" t="s">
        <v>310</v>
      </c>
      <c r="H20802" s="41" t="s">
        <v>311</v>
      </c>
      <c r="I20802" s="42">
        <v>388.5</v>
      </c>
      <c r="J20802" s="42">
        <v>388.5</v>
      </c>
      <c r="K20802" s="42">
        <v>0</v>
      </c>
      <c r="L20802" s="43">
        <v>0</v>
      </c>
      <c r="M20802" s="43">
        <v>0</v>
      </c>
      <c r="O20802" s="41" t="s">
        <v>224</v>
      </c>
      <c r="P20802" s="41" t="s">
        <v>175</v>
      </c>
      <c r="Q20802" s="41" t="s">
        <v>695</v>
      </c>
      <c r="S20802" s="41" t="s">
        <v>11609</v>
      </c>
      <c r="U20802" s="41" t="s">
        <v>69</v>
      </c>
    </row>
    <row r="20803" spans="1:21" x14ac:dyDescent="0.2">
      <c r="A20803" s="41" t="s">
        <v>170</v>
      </c>
      <c r="B20803" s="41" t="s">
        <v>99</v>
      </c>
      <c r="C20803" s="41" t="s">
        <v>24</v>
      </c>
      <c r="D20803" s="41" t="s">
        <v>9200</v>
      </c>
      <c r="E20803" s="41">
        <v>57417</v>
      </c>
      <c r="F20803" s="57" t="s">
        <v>9201</v>
      </c>
      <c r="G20803" s="41" t="s">
        <v>729</v>
      </c>
      <c r="H20803" s="41" t="s">
        <v>730</v>
      </c>
      <c r="I20803" s="42">
        <v>40.799999999999997</v>
      </c>
      <c r="J20803" s="42">
        <v>40.799999999999997</v>
      </c>
      <c r="K20803" s="42">
        <v>0</v>
      </c>
      <c r="L20803" s="43">
        <v>146983</v>
      </c>
      <c r="M20803" s="43">
        <v>0</v>
      </c>
      <c r="O20803" s="41" t="s">
        <v>224</v>
      </c>
      <c r="P20803" s="41" t="s">
        <v>175</v>
      </c>
      <c r="Q20803" s="41" t="s">
        <v>176</v>
      </c>
      <c r="S20803" s="41" t="s">
        <v>177</v>
      </c>
      <c r="U20803" s="41" t="s">
        <v>68</v>
      </c>
    </row>
    <row r="20804" spans="1:21" x14ac:dyDescent="0.2">
      <c r="A20804" s="41" t="s">
        <v>170</v>
      </c>
      <c r="B20804" s="41" t="s">
        <v>93</v>
      </c>
      <c r="C20804" s="41" t="s">
        <v>16</v>
      </c>
      <c r="D20804" s="41" t="s">
        <v>9202</v>
      </c>
      <c r="E20804" s="41">
        <v>57419</v>
      </c>
      <c r="F20804" s="57" t="s">
        <v>11018</v>
      </c>
      <c r="G20804" s="41" t="s">
        <v>4199</v>
      </c>
      <c r="H20804" s="41" t="s">
        <v>4785</v>
      </c>
      <c r="I20804" s="42">
        <v>3</v>
      </c>
      <c r="J20804" s="42">
        <v>2.8</v>
      </c>
      <c r="K20804" s="42">
        <v>0</v>
      </c>
      <c r="L20804" s="43">
        <v>0</v>
      </c>
      <c r="M20804" s="43">
        <v>0</v>
      </c>
      <c r="O20804" s="41" t="s">
        <v>281</v>
      </c>
      <c r="P20804" s="41" t="s">
        <v>191</v>
      </c>
      <c r="Q20804" s="41" t="s">
        <v>688</v>
      </c>
      <c r="S20804" s="41" t="s">
        <v>11609</v>
      </c>
      <c r="U20804" s="41" t="s">
        <v>69</v>
      </c>
    </row>
    <row r="20805" spans="1:21" x14ac:dyDescent="0.2">
      <c r="A20805" s="41" t="s">
        <v>170</v>
      </c>
      <c r="B20805" s="41" t="s">
        <v>93</v>
      </c>
      <c r="C20805" s="41" t="s">
        <v>16</v>
      </c>
      <c r="D20805" s="41" t="s">
        <v>9203</v>
      </c>
      <c r="E20805" s="41">
        <v>57420</v>
      </c>
      <c r="F20805" s="57" t="s">
        <v>11018</v>
      </c>
      <c r="G20805" s="41" t="s">
        <v>4199</v>
      </c>
      <c r="H20805" s="41" t="s">
        <v>4785</v>
      </c>
      <c r="I20805" s="42">
        <v>1.5</v>
      </c>
      <c r="J20805" s="42">
        <v>1.4</v>
      </c>
      <c r="K20805" s="42">
        <v>0</v>
      </c>
      <c r="L20805" s="43">
        <v>6788</v>
      </c>
      <c r="M20805" s="43">
        <v>4809.1400000000003</v>
      </c>
      <c r="O20805" s="41" t="s">
        <v>281</v>
      </c>
      <c r="P20805" s="41" t="s">
        <v>191</v>
      </c>
      <c r="Q20805" s="41" t="s">
        <v>176</v>
      </c>
      <c r="S20805" s="41" t="s">
        <v>11566</v>
      </c>
      <c r="T20805" s="41" t="s">
        <v>290</v>
      </c>
      <c r="U20805" s="41" t="s">
        <v>69</v>
      </c>
    </row>
    <row r="20806" spans="1:21" x14ac:dyDescent="0.2">
      <c r="A20806" s="41" t="s">
        <v>170</v>
      </c>
      <c r="B20806" s="41" t="s">
        <v>109</v>
      </c>
      <c r="C20806" s="41" t="s">
        <v>34</v>
      </c>
      <c r="D20806" s="41" t="s">
        <v>9204</v>
      </c>
      <c r="E20806" s="41">
        <v>57421</v>
      </c>
      <c r="F20806" s="57" t="s">
        <v>11000</v>
      </c>
      <c r="G20806" s="41" t="s">
        <v>729</v>
      </c>
      <c r="H20806" s="41" t="s">
        <v>730</v>
      </c>
      <c r="I20806" s="42">
        <v>102</v>
      </c>
      <c r="J20806" s="42">
        <v>102</v>
      </c>
      <c r="K20806" s="42">
        <v>0</v>
      </c>
      <c r="L20806" s="43">
        <v>235947</v>
      </c>
      <c r="M20806" s="43">
        <v>0</v>
      </c>
      <c r="O20806" s="41" t="s">
        <v>174</v>
      </c>
      <c r="P20806" s="41" t="s">
        <v>175</v>
      </c>
      <c r="Q20806" s="41" t="s">
        <v>176</v>
      </c>
      <c r="S20806" s="41" t="s">
        <v>177</v>
      </c>
      <c r="U20806" s="41" t="s">
        <v>68</v>
      </c>
    </row>
    <row r="20807" spans="1:21" x14ac:dyDescent="0.2">
      <c r="A20807" s="41" t="s">
        <v>170</v>
      </c>
      <c r="B20807" s="41" t="s">
        <v>93</v>
      </c>
      <c r="C20807" s="41" t="s">
        <v>16</v>
      </c>
      <c r="D20807" s="41" t="s">
        <v>9205</v>
      </c>
      <c r="E20807" s="41">
        <v>57422</v>
      </c>
      <c r="F20807" s="57" t="s">
        <v>11000</v>
      </c>
      <c r="G20807" s="41" t="s">
        <v>310</v>
      </c>
      <c r="H20807" s="41" t="s">
        <v>311</v>
      </c>
      <c r="I20807" s="42">
        <v>1</v>
      </c>
      <c r="J20807" s="42">
        <v>1</v>
      </c>
      <c r="K20807" s="42">
        <v>0</v>
      </c>
      <c r="L20807" s="43">
        <v>2041</v>
      </c>
      <c r="M20807" s="43">
        <v>0</v>
      </c>
      <c r="O20807" s="41" t="s">
        <v>3599</v>
      </c>
      <c r="P20807" s="41" t="s">
        <v>175</v>
      </c>
      <c r="Q20807" s="41" t="s">
        <v>176</v>
      </c>
      <c r="S20807" s="41" t="s">
        <v>1786</v>
      </c>
      <c r="U20807" s="41" t="s">
        <v>69</v>
      </c>
    </row>
    <row r="20808" spans="1:21" x14ac:dyDescent="0.2">
      <c r="A20808" s="41" t="s">
        <v>170</v>
      </c>
      <c r="B20808" s="41" t="s">
        <v>128</v>
      </c>
      <c r="C20808" s="41" t="s">
        <v>11590</v>
      </c>
      <c r="D20808" s="41" t="s">
        <v>2548</v>
      </c>
      <c r="E20808" s="41">
        <v>57424</v>
      </c>
      <c r="F20808" s="57" t="s">
        <v>11000</v>
      </c>
      <c r="G20808" s="41" t="s">
        <v>729</v>
      </c>
      <c r="H20808" s="41" t="s">
        <v>730</v>
      </c>
      <c r="I20808" s="42">
        <v>210</v>
      </c>
      <c r="J20808" s="42">
        <v>210</v>
      </c>
      <c r="K20808" s="42">
        <v>0</v>
      </c>
      <c r="L20808" s="43">
        <v>627768</v>
      </c>
      <c r="M20808" s="43">
        <v>0</v>
      </c>
      <c r="O20808" s="41" t="s">
        <v>224</v>
      </c>
      <c r="P20808" s="41" t="s">
        <v>175</v>
      </c>
      <c r="Q20808" s="41" t="s">
        <v>176</v>
      </c>
      <c r="S20808" s="41" t="s">
        <v>177</v>
      </c>
      <c r="U20808" s="41" t="s">
        <v>69</v>
      </c>
    </row>
    <row r="20809" spans="1:21" x14ac:dyDescent="0.2">
      <c r="A20809" s="41" t="s">
        <v>170</v>
      </c>
      <c r="B20809" s="41" t="s">
        <v>100</v>
      </c>
      <c r="C20809" s="41" t="s">
        <v>25</v>
      </c>
      <c r="D20809" s="41" t="s">
        <v>9206</v>
      </c>
      <c r="E20809" s="41">
        <v>57425</v>
      </c>
      <c r="F20809" s="57" t="s">
        <v>11000</v>
      </c>
      <c r="G20809" s="41" t="s">
        <v>4199</v>
      </c>
      <c r="H20809" s="41" t="s">
        <v>220</v>
      </c>
      <c r="I20809" s="42">
        <v>1.5</v>
      </c>
      <c r="J20809" s="42">
        <v>1.5</v>
      </c>
      <c r="K20809" s="42">
        <v>0</v>
      </c>
      <c r="L20809" s="43">
        <v>0</v>
      </c>
      <c r="M20809" s="43">
        <v>0</v>
      </c>
      <c r="O20809" s="41" t="s">
        <v>281</v>
      </c>
      <c r="P20809" s="41" t="s">
        <v>191</v>
      </c>
      <c r="Q20809" s="41" t="s">
        <v>176</v>
      </c>
      <c r="S20809" s="41" t="s">
        <v>11566</v>
      </c>
      <c r="U20809" s="41" t="s">
        <v>69</v>
      </c>
    </row>
    <row r="20810" spans="1:21" x14ac:dyDescent="0.2">
      <c r="A20810" s="41" t="s">
        <v>170</v>
      </c>
      <c r="B20810" s="41" t="s">
        <v>100</v>
      </c>
      <c r="C20810" s="41" t="s">
        <v>25</v>
      </c>
      <c r="D20810" s="41" t="s">
        <v>9206</v>
      </c>
      <c r="E20810" s="41">
        <v>57425</v>
      </c>
      <c r="F20810" s="57" t="s">
        <v>11001</v>
      </c>
      <c r="G20810" s="41" t="s">
        <v>4199</v>
      </c>
      <c r="H20810" s="41" t="s">
        <v>220</v>
      </c>
      <c r="I20810" s="42">
        <v>1.5</v>
      </c>
      <c r="J20810" s="42">
        <v>1.5</v>
      </c>
      <c r="K20810" s="42">
        <v>0</v>
      </c>
      <c r="L20810" s="43">
        <v>0</v>
      </c>
      <c r="M20810" s="43">
        <v>0</v>
      </c>
      <c r="O20810" s="41" t="s">
        <v>281</v>
      </c>
      <c r="P20810" s="41" t="s">
        <v>191</v>
      </c>
      <c r="Q20810" s="41" t="s">
        <v>176</v>
      </c>
      <c r="S20810" s="41" t="s">
        <v>11566</v>
      </c>
      <c r="T20810" s="41" t="s">
        <v>290</v>
      </c>
      <c r="U20810" s="41" t="s">
        <v>69</v>
      </c>
    </row>
    <row r="20811" spans="1:21" x14ac:dyDescent="0.2">
      <c r="A20811" s="41" t="s">
        <v>170</v>
      </c>
      <c r="B20811" s="41" t="s">
        <v>100</v>
      </c>
      <c r="C20811" s="41" t="s">
        <v>25</v>
      </c>
      <c r="D20811" s="41" t="s">
        <v>9206</v>
      </c>
      <c r="E20811" s="41">
        <v>57425</v>
      </c>
      <c r="F20811" s="57" t="s">
        <v>11002</v>
      </c>
      <c r="G20811" s="41" t="s">
        <v>4199</v>
      </c>
      <c r="H20811" s="41" t="s">
        <v>220</v>
      </c>
      <c r="I20811" s="42">
        <v>1.5</v>
      </c>
      <c r="J20811" s="42">
        <v>1.5</v>
      </c>
      <c r="K20811" s="42">
        <v>0</v>
      </c>
      <c r="L20811" s="43">
        <v>0</v>
      </c>
      <c r="M20811" s="43">
        <v>0</v>
      </c>
      <c r="O20811" s="41" t="s">
        <v>281</v>
      </c>
      <c r="P20811" s="41" t="s">
        <v>191</v>
      </c>
      <c r="Q20811" s="41" t="s">
        <v>176</v>
      </c>
      <c r="S20811" s="41" t="s">
        <v>11566</v>
      </c>
      <c r="T20811" s="41" t="s">
        <v>290</v>
      </c>
      <c r="U20811" s="41" t="s">
        <v>69</v>
      </c>
    </row>
    <row r="20812" spans="1:21" x14ac:dyDescent="0.2">
      <c r="A20812" s="41" t="s">
        <v>170</v>
      </c>
      <c r="B20812" s="41" t="s">
        <v>100</v>
      </c>
      <c r="C20812" s="41" t="s">
        <v>25</v>
      </c>
      <c r="D20812" s="41" t="s">
        <v>9207</v>
      </c>
      <c r="E20812" s="41">
        <v>57427</v>
      </c>
      <c r="F20812" s="57" t="s">
        <v>11000</v>
      </c>
      <c r="G20812" s="41" t="s">
        <v>729</v>
      </c>
      <c r="H20812" s="41" t="s">
        <v>730</v>
      </c>
      <c r="I20812" s="42">
        <v>23</v>
      </c>
      <c r="J20812" s="42">
        <v>23</v>
      </c>
      <c r="K20812" s="42">
        <v>0</v>
      </c>
      <c r="L20812" s="43">
        <v>13271</v>
      </c>
      <c r="M20812" s="43">
        <v>0</v>
      </c>
      <c r="O20812" s="41" t="s">
        <v>224</v>
      </c>
      <c r="P20812" s="41" t="s">
        <v>175</v>
      </c>
      <c r="Q20812" s="41" t="s">
        <v>176</v>
      </c>
      <c r="S20812" s="41" t="s">
        <v>177</v>
      </c>
      <c r="T20812" s="41" t="s">
        <v>290</v>
      </c>
      <c r="U20812" s="41" t="s">
        <v>69</v>
      </c>
    </row>
    <row r="20813" spans="1:21" x14ac:dyDescent="0.2">
      <c r="A20813" s="41" t="s">
        <v>170</v>
      </c>
      <c r="B20813" s="41" t="s">
        <v>100</v>
      </c>
      <c r="C20813" s="41" t="s">
        <v>25</v>
      </c>
      <c r="D20813" s="41" t="s">
        <v>9208</v>
      </c>
      <c r="E20813" s="41">
        <v>57428</v>
      </c>
      <c r="F20813" s="57" t="s">
        <v>11000</v>
      </c>
      <c r="G20813" s="41" t="s">
        <v>729</v>
      </c>
      <c r="H20813" s="41" t="s">
        <v>730</v>
      </c>
      <c r="I20813" s="42">
        <v>23</v>
      </c>
      <c r="J20813" s="42">
        <v>23</v>
      </c>
      <c r="K20813" s="42">
        <v>0</v>
      </c>
      <c r="L20813" s="43">
        <v>16511</v>
      </c>
      <c r="M20813" s="43">
        <v>0</v>
      </c>
      <c r="O20813" s="41" t="s">
        <v>224</v>
      </c>
      <c r="P20813" s="41" t="s">
        <v>175</v>
      </c>
      <c r="Q20813" s="41" t="s">
        <v>176</v>
      </c>
      <c r="S20813" s="41" t="s">
        <v>177</v>
      </c>
      <c r="T20813" s="41" t="s">
        <v>290</v>
      </c>
      <c r="U20813" s="41" t="s">
        <v>69</v>
      </c>
    </row>
    <row r="20814" spans="1:21" x14ac:dyDescent="0.2">
      <c r="A20814" s="41" t="s">
        <v>170</v>
      </c>
      <c r="B20814" s="41" t="s">
        <v>100</v>
      </c>
      <c r="C20814" s="41" t="s">
        <v>25</v>
      </c>
      <c r="D20814" s="41" t="s">
        <v>9209</v>
      </c>
      <c r="E20814" s="41">
        <v>57429</v>
      </c>
      <c r="F20814" s="57" t="s">
        <v>11000</v>
      </c>
      <c r="G20814" s="41" t="s">
        <v>729</v>
      </c>
      <c r="H20814" s="41" t="s">
        <v>730</v>
      </c>
      <c r="I20814" s="42">
        <v>23</v>
      </c>
      <c r="J20814" s="42">
        <v>23</v>
      </c>
      <c r="K20814" s="42">
        <v>0</v>
      </c>
      <c r="L20814" s="43">
        <v>19157</v>
      </c>
      <c r="M20814" s="43">
        <v>0</v>
      </c>
      <c r="O20814" s="41" t="s">
        <v>224</v>
      </c>
      <c r="P20814" s="41" t="s">
        <v>175</v>
      </c>
      <c r="Q20814" s="41" t="s">
        <v>176</v>
      </c>
      <c r="S20814" s="41" t="s">
        <v>177</v>
      </c>
      <c r="T20814" s="41" t="s">
        <v>290</v>
      </c>
      <c r="U20814" s="41" t="s">
        <v>69</v>
      </c>
    </row>
    <row r="20815" spans="1:21" x14ac:dyDescent="0.2">
      <c r="A20815" s="41" t="s">
        <v>170</v>
      </c>
      <c r="B20815" s="41" t="s">
        <v>100</v>
      </c>
      <c r="C20815" s="41" t="s">
        <v>25</v>
      </c>
      <c r="D20815" s="41" t="s">
        <v>9210</v>
      </c>
      <c r="E20815" s="41">
        <v>57430</v>
      </c>
      <c r="F20815" s="57" t="s">
        <v>11000</v>
      </c>
      <c r="G20815" s="41" t="s">
        <v>729</v>
      </c>
      <c r="H20815" s="41" t="s">
        <v>730</v>
      </c>
      <c r="I20815" s="42">
        <v>23</v>
      </c>
      <c r="J20815" s="42">
        <v>23</v>
      </c>
      <c r="K20815" s="42">
        <v>0</v>
      </c>
      <c r="L20815" s="43">
        <v>16585</v>
      </c>
      <c r="M20815" s="43">
        <v>0</v>
      </c>
      <c r="O20815" s="41" t="s">
        <v>224</v>
      </c>
      <c r="P20815" s="41" t="s">
        <v>175</v>
      </c>
      <c r="Q20815" s="41" t="s">
        <v>176</v>
      </c>
      <c r="S20815" s="41" t="s">
        <v>177</v>
      </c>
      <c r="T20815" s="41" t="s">
        <v>290</v>
      </c>
      <c r="U20815" s="41" t="s">
        <v>69</v>
      </c>
    </row>
    <row r="20816" spans="1:21" x14ac:dyDescent="0.2">
      <c r="A20816" s="41" t="s">
        <v>170</v>
      </c>
      <c r="B20816" s="41" t="s">
        <v>100</v>
      </c>
      <c r="C20816" s="41" t="s">
        <v>25</v>
      </c>
      <c r="D20816" s="41" t="s">
        <v>9211</v>
      </c>
      <c r="E20816" s="41">
        <v>57431</v>
      </c>
      <c r="F20816" s="57" t="s">
        <v>11000</v>
      </c>
      <c r="G20816" s="41" t="s">
        <v>729</v>
      </c>
      <c r="H20816" s="41" t="s">
        <v>730</v>
      </c>
      <c r="I20816" s="42">
        <v>23</v>
      </c>
      <c r="J20816" s="42">
        <v>23</v>
      </c>
      <c r="K20816" s="42">
        <v>0</v>
      </c>
      <c r="L20816" s="43">
        <v>12491</v>
      </c>
      <c r="M20816" s="43">
        <v>0</v>
      </c>
      <c r="O20816" s="41" t="s">
        <v>224</v>
      </c>
      <c r="P20816" s="41" t="s">
        <v>175</v>
      </c>
      <c r="Q20816" s="41" t="s">
        <v>176</v>
      </c>
      <c r="S20816" s="41" t="s">
        <v>177</v>
      </c>
      <c r="T20816" s="41" t="s">
        <v>290</v>
      </c>
      <c r="U20816" s="41" t="s">
        <v>69</v>
      </c>
    </row>
    <row r="20817" spans="1:21" x14ac:dyDescent="0.2">
      <c r="A20817" s="41" t="s">
        <v>170</v>
      </c>
      <c r="B20817" s="41" t="s">
        <v>110</v>
      </c>
      <c r="C20817" s="41" t="s">
        <v>35</v>
      </c>
      <c r="D20817" s="41" t="s">
        <v>9212</v>
      </c>
      <c r="E20817" s="41">
        <v>57432</v>
      </c>
      <c r="F20817" s="57" t="s">
        <v>11000</v>
      </c>
      <c r="G20817" s="41" t="s">
        <v>729</v>
      </c>
      <c r="H20817" s="41" t="s">
        <v>730</v>
      </c>
      <c r="I20817" s="42">
        <v>44</v>
      </c>
      <c r="J20817" s="42">
        <v>44</v>
      </c>
      <c r="K20817" s="42">
        <v>0</v>
      </c>
      <c r="L20817" s="43">
        <v>124028</v>
      </c>
      <c r="M20817" s="43">
        <v>0</v>
      </c>
      <c r="O20817" s="41" t="s">
        <v>174</v>
      </c>
      <c r="P20817" s="41" t="s">
        <v>175</v>
      </c>
      <c r="Q20817" s="41" t="s">
        <v>176</v>
      </c>
      <c r="S20817" s="41" t="s">
        <v>177</v>
      </c>
      <c r="U20817" s="41" t="s">
        <v>68</v>
      </c>
    </row>
    <row r="20818" spans="1:21" x14ac:dyDescent="0.2">
      <c r="A20818" s="41" t="s">
        <v>170</v>
      </c>
      <c r="B20818" s="41" t="s">
        <v>122</v>
      </c>
      <c r="C20818" s="41" t="s">
        <v>50</v>
      </c>
      <c r="D20818" s="41" t="s">
        <v>9213</v>
      </c>
      <c r="E20818" s="41">
        <v>57433</v>
      </c>
      <c r="F20818" s="57" t="s">
        <v>11000</v>
      </c>
      <c r="G20818" s="41" t="s">
        <v>592</v>
      </c>
      <c r="H20818" s="41" t="s">
        <v>220</v>
      </c>
      <c r="I20818" s="42">
        <v>1.6</v>
      </c>
      <c r="J20818" s="42">
        <v>1.6</v>
      </c>
      <c r="K20818" s="42">
        <v>0</v>
      </c>
      <c r="L20818" s="43">
        <v>0</v>
      </c>
      <c r="M20818" s="43">
        <v>0</v>
      </c>
      <c r="O20818" s="41" t="s">
        <v>224</v>
      </c>
      <c r="P20818" s="41" t="s">
        <v>175</v>
      </c>
      <c r="Q20818" s="41" t="s">
        <v>176</v>
      </c>
      <c r="S20818" s="41" t="s">
        <v>11566</v>
      </c>
      <c r="U20818" s="41" t="s">
        <v>68</v>
      </c>
    </row>
    <row r="20819" spans="1:21" x14ac:dyDescent="0.2">
      <c r="A20819" s="41" t="s">
        <v>170</v>
      </c>
      <c r="B20819" s="41" t="s">
        <v>122</v>
      </c>
      <c r="C20819" s="41" t="s">
        <v>50</v>
      </c>
      <c r="D20819" s="41" t="s">
        <v>9213</v>
      </c>
      <c r="E20819" s="41">
        <v>57433</v>
      </c>
      <c r="F20819" s="57" t="s">
        <v>11001</v>
      </c>
      <c r="G20819" s="41" t="s">
        <v>592</v>
      </c>
      <c r="H20819" s="41" t="s">
        <v>220</v>
      </c>
      <c r="I20819" s="42">
        <v>1.6</v>
      </c>
      <c r="J20819" s="42">
        <v>1.6</v>
      </c>
      <c r="K20819" s="42">
        <v>0</v>
      </c>
      <c r="L20819" s="43">
        <v>0</v>
      </c>
      <c r="M20819" s="43">
        <v>0</v>
      </c>
      <c r="O20819" s="41" t="s">
        <v>224</v>
      </c>
      <c r="P20819" s="41" t="s">
        <v>175</v>
      </c>
      <c r="Q20819" s="41" t="s">
        <v>176</v>
      </c>
      <c r="S20819" s="41" t="s">
        <v>11566</v>
      </c>
      <c r="U20819" s="41" t="s">
        <v>68</v>
      </c>
    </row>
    <row r="20820" spans="1:21" x14ac:dyDescent="0.2">
      <c r="A20820" s="41" t="s">
        <v>170</v>
      </c>
      <c r="B20820" s="41" t="s">
        <v>122</v>
      </c>
      <c r="C20820" s="41" t="s">
        <v>50</v>
      </c>
      <c r="D20820" s="41" t="s">
        <v>9213</v>
      </c>
      <c r="E20820" s="41">
        <v>57433</v>
      </c>
      <c r="F20820" s="57" t="s">
        <v>11002</v>
      </c>
      <c r="G20820" s="41" t="s">
        <v>592</v>
      </c>
      <c r="H20820" s="41" t="s">
        <v>220</v>
      </c>
      <c r="I20820" s="42">
        <v>1.6</v>
      </c>
      <c r="J20820" s="42">
        <v>1.6</v>
      </c>
      <c r="K20820" s="42">
        <v>0</v>
      </c>
      <c r="L20820" s="43">
        <v>0</v>
      </c>
      <c r="M20820" s="43">
        <v>0</v>
      </c>
      <c r="O20820" s="41" t="s">
        <v>224</v>
      </c>
      <c r="P20820" s="41" t="s">
        <v>175</v>
      </c>
      <c r="Q20820" s="41" t="s">
        <v>176</v>
      </c>
      <c r="S20820" s="41" t="s">
        <v>11566</v>
      </c>
      <c r="U20820" s="41" t="s">
        <v>68</v>
      </c>
    </row>
    <row r="20821" spans="1:21" x14ac:dyDescent="0.2">
      <c r="A20821" s="41" t="s">
        <v>170</v>
      </c>
      <c r="B20821" s="41" t="s">
        <v>110</v>
      </c>
      <c r="C20821" s="41" t="s">
        <v>35</v>
      </c>
      <c r="D20821" s="41" t="s">
        <v>9214</v>
      </c>
      <c r="E20821" s="41">
        <v>57434</v>
      </c>
      <c r="F20821" s="57" t="s">
        <v>9215</v>
      </c>
      <c r="G20821" s="41" t="s">
        <v>729</v>
      </c>
      <c r="H20821" s="41" t="s">
        <v>730</v>
      </c>
      <c r="I20821" s="42">
        <v>10</v>
      </c>
      <c r="J20821" s="42">
        <v>10</v>
      </c>
      <c r="K20821" s="42">
        <v>0</v>
      </c>
      <c r="L20821" s="43">
        <v>33728</v>
      </c>
      <c r="M20821" s="43">
        <v>0</v>
      </c>
      <c r="O20821" s="41" t="s">
        <v>224</v>
      </c>
      <c r="P20821" s="41" t="s">
        <v>175</v>
      </c>
      <c r="Q20821" s="41" t="s">
        <v>176</v>
      </c>
      <c r="S20821" s="41" t="s">
        <v>177</v>
      </c>
      <c r="U20821" s="41" t="s">
        <v>68</v>
      </c>
    </row>
    <row r="20822" spans="1:21" x14ac:dyDescent="0.2">
      <c r="A20822" s="41" t="s">
        <v>170</v>
      </c>
      <c r="B20822" s="41" t="s">
        <v>114</v>
      </c>
      <c r="C20822" s="41" t="s">
        <v>41</v>
      </c>
      <c r="D20822" s="41" t="s">
        <v>9216</v>
      </c>
      <c r="E20822" s="41">
        <v>57435</v>
      </c>
      <c r="F20822" s="57" t="s">
        <v>11000</v>
      </c>
      <c r="G20822" s="41" t="s">
        <v>310</v>
      </c>
      <c r="H20822" s="41" t="s">
        <v>311</v>
      </c>
      <c r="I20822" s="42">
        <v>1.3</v>
      </c>
      <c r="J20822" s="42">
        <v>1</v>
      </c>
      <c r="K20822" s="42">
        <v>0</v>
      </c>
      <c r="L20822" s="43">
        <v>1974.2</v>
      </c>
      <c r="M20822" s="43">
        <v>0</v>
      </c>
      <c r="O20822" s="41" t="s">
        <v>224</v>
      </c>
      <c r="P20822" s="41" t="s">
        <v>175</v>
      </c>
      <c r="Q20822" s="41" t="s">
        <v>176</v>
      </c>
      <c r="S20822" s="41" t="s">
        <v>177</v>
      </c>
      <c r="U20822" s="41" t="s">
        <v>68</v>
      </c>
    </row>
    <row r="20823" spans="1:21" x14ac:dyDescent="0.2">
      <c r="A20823" s="41" t="s">
        <v>170</v>
      </c>
      <c r="B20823" s="41" t="s">
        <v>114</v>
      </c>
      <c r="C20823" s="41" t="s">
        <v>41</v>
      </c>
      <c r="D20823" s="41" t="s">
        <v>9216</v>
      </c>
      <c r="E20823" s="41">
        <v>57435</v>
      </c>
      <c r="F20823" s="57" t="s">
        <v>11001</v>
      </c>
      <c r="G20823" s="41" t="s">
        <v>310</v>
      </c>
      <c r="H20823" s="41" t="s">
        <v>311</v>
      </c>
      <c r="I20823" s="42">
        <v>1.3</v>
      </c>
      <c r="J20823" s="42">
        <v>1</v>
      </c>
      <c r="K20823" s="42">
        <v>0</v>
      </c>
      <c r="L20823" s="43">
        <v>1974.2</v>
      </c>
      <c r="M20823" s="43">
        <v>0</v>
      </c>
      <c r="O20823" s="41" t="s">
        <v>224</v>
      </c>
      <c r="P20823" s="41" t="s">
        <v>175</v>
      </c>
      <c r="Q20823" s="41" t="s">
        <v>176</v>
      </c>
      <c r="S20823" s="41" t="s">
        <v>177</v>
      </c>
      <c r="U20823" s="41" t="s">
        <v>68</v>
      </c>
    </row>
    <row r="20824" spans="1:21" x14ac:dyDescent="0.2">
      <c r="A20824" s="41" t="s">
        <v>170</v>
      </c>
      <c r="B20824" s="41" t="s">
        <v>114</v>
      </c>
      <c r="C20824" s="41" t="s">
        <v>41</v>
      </c>
      <c r="D20824" s="41" t="s">
        <v>9216</v>
      </c>
      <c r="E20824" s="41">
        <v>57435</v>
      </c>
      <c r="F20824" s="57" t="s">
        <v>11002</v>
      </c>
      <c r="G20824" s="41" t="s">
        <v>310</v>
      </c>
      <c r="H20824" s="41" t="s">
        <v>311</v>
      </c>
      <c r="I20824" s="42">
        <v>1.3</v>
      </c>
      <c r="J20824" s="42">
        <v>1</v>
      </c>
      <c r="K20824" s="42">
        <v>0</v>
      </c>
      <c r="L20824" s="43">
        <v>1974.2</v>
      </c>
      <c r="M20824" s="43">
        <v>0</v>
      </c>
      <c r="O20824" s="41" t="s">
        <v>224</v>
      </c>
      <c r="P20824" s="41" t="s">
        <v>175</v>
      </c>
      <c r="Q20824" s="41" t="s">
        <v>176</v>
      </c>
      <c r="S20824" s="41" t="s">
        <v>177</v>
      </c>
      <c r="U20824" s="41" t="s">
        <v>68</v>
      </c>
    </row>
    <row r="20825" spans="1:21" x14ac:dyDescent="0.2">
      <c r="A20825" s="41" t="s">
        <v>170</v>
      </c>
      <c r="B20825" s="41" t="s">
        <v>114</v>
      </c>
      <c r="C20825" s="41" t="s">
        <v>41</v>
      </c>
      <c r="D20825" s="41" t="s">
        <v>9216</v>
      </c>
      <c r="E20825" s="41">
        <v>57435</v>
      </c>
      <c r="F20825" s="57" t="s">
        <v>11003</v>
      </c>
      <c r="G20825" s="41" t="s">
        <v>310</v>
      </c>
      <c r="H20825" s="41" t="s">
        <v>311</v>
      </c>
      <c r="I20825" s="42">
        <v>1.3</v>
      </c>
      <c r="J20825" s="42">
        <v>1</v>
      </c>
      <c r="K20825" s="42">
        <v>0</v>
      </c>
      <c r="L20825" s="43">
        <v>1974.2</v>
      </c>
      <c r="M20825" s="43">
        <v>0</v>
      </c>
      <c r="O20825" s="41" t="s">
        <v>224</v>
      </c>
      <c r="P20825" s="41" t="s">
        <v>175</v>
      </c>
      <c r="Q20825" s="41" t="s">
        <v>176</v>
      </c>
      <c r="S20825" s="41" t="s">
        <v>177</v>
      </c>
      <c r="U20825" s="41" t="s">
        <v>68</v>
      </c>
    </row>
    <row r="20826" spans="1:21" x14ac:dyDescent="0.2">
      <c r="A20826" s="41" t="s">
        <v>170</v>
      </c>
      <c r="B20826" s="41" t="s">
        <v>114</v>
      </c>
      <c r="C20826" s="41" t="s">
        <v>41</v>
      </c>
      <c r="D20826" s="41" t="s">
        <v>9216</v>
      </c>
      <c r="E20826" s="41">
        <v>57435</v>
      </c>
      <c r="F20826" s="57" t="s">
        <v>11004</v>
      </c>
      <c r="G20826" s="41" t="s">
        <v>310</v>
      </c>
      <c r="H20826" s="41" t="s">
        <v>311</v>
      </c>
      <c r="I20826" s="42">
        <v>1.3</v>
      </c>
      <c r="J20826" s="42">
        <v>1</v>
      </c>
      <c r="K20826" s="42">
        <v>0</v>
      </c>
      <c r="L20826" s="43">
        <v>1974.2</v>
      </c>
      <c r="M20826" s="43">
        <v>0</v>
      </c>
      <c r="O20826" s="41" t="s">
        <v>224</v>
      </c>
      <c r="P20826" s="41" t="s">
        <v>175</v>
      </c>
      <c r="Q20826" s="41" t="s">
        <v>176</v>
      </c>
      <c r="S20826" s="41" t="s">
        <v>177</v>
      </c>
      <c r="U20826" s="41" t="s">
        <v>68</v>
      </c>
    </row>
    <row r="20827" spans="1:21" x14ac:dyDescent="0.2">
      <c r="A20827" s="41" t="s">
        <v>170</v>
      </c>
      <c r="B20827" s="41" t="s">
        <v>114</v>
      </c>
      <c r="C20827" s="41" t="s">
        <v>41</v>
      </c>
      <c r="D20827" s="41" t="s">
        <v>9217</v>
      </c>
      <c r="E20827" s="41">
        <v>57436</v>
      </c>
      <c r="F20827" s="57" t="s">
        <v>11000</v>
      </c>
      <c r="G20827" s="41" t="s">
        <v>592</v>
      </c>
      <c r="H20827" s="41" t="s">
        <v>220</v>
      </c>
      <c r="I20827" s="42">
        <v>1.6</v>
      </c>
      <c r="J20827" s="42">
        <v>1.6</v>
      </c>
      <c r="K20827" s="42">
        <v>0</v>
      </c>
      <c r="L20827" s="43">
        <v>0</v>
      </c>
      <c r="M20827" s="43">
        <v>0</v>
      </c>
      <c r="O20827" s="41" t="s">
        <v>224</v>
      </c>
      <c r="P20827" s="41" t="s">
        <v>175</v>
      </c>
      <c r="Q20827" s="41" t="s">
        <v>176</v>
      </c>
      <c r="S20827" s="41" t="s">
        <v>11566</v>
      </c>
      <c r="U20827" s="41" t="s">
        <v>68</v>
      </c>
    </row>
    <row r="20828" spans="1:21" x14ac:dyDescent="0.2">
      <c r="A20828" s="41" t="s">
        <v>170</v>
      </c>
      <c r="B20828" s="41" t="s">
        <v>124</v>
      </c>
      <c r="C20828" s="41" t="s">
        <v>52</v>
      </c>
      <c r="D20828" s="41" t="s">
        <v>9218</v>
      </c>
      <c r="E20828" s="41">
        <v>57437</v>
      </c>
      <c r="F20828" s="57" t="s">
        <v>9219</v>
      </c>
      <c r="G20828" s="41" t="s">
        <v>172</v>
      </c>
      <c r="H20828" s="41" t="s">
        <v>173</v>
      </c>
      <c r="I20828" s="42">
        <v>5</v>
      </c>
      <c r="J20828" s="42">
        <v>3</v>
      </c>
      <c r="K20828" s="42">
        <v>0</v>
      </c>
      <c r="L20828" s="43">
        <v>13654</v>
      </c>
      <c r="M20828" s="43">
        <v>0</v>
      </c>
      <c r="O20828" s="41" t="s">
        <v>224</v>
      </c>
      <c r="P20828" s="41" t="s">
        <v>175</v>
      </c>
      <c r="Q20828" s="41" t="s">
        <v>176</v>
      </c>
      <c r="S20828" s="41" t="s">
        <v>177</v>
      </c>
      <c r="U20828" s="41" t="s">
        <v>69</v>
      </c>
    </row>
    <row r="20829" spans="1:21" x14ac:dyDescent="0.2">
      <c r="A20829" s="41" t="s">
        <v>170</v>
      </c>
      <c r="B20829" s="41" t="s">
        <v>97</v>
      </c>
      <c r="C20829" s="41" t="s">
        <v>20</v>
      </c>
      <c r="D20829" s="41" t="s">
        <v>9220</v>
      </c>
      <c r="E20829" s="41">
        <v>57438</v>
      </c>
      <c r="F20829" s="57" t="s">
        <v>11000</v>
      </c>
      <c r="G20829" s="41" t="s">
        <v>310</v>
      </c>
      <c r="H20829" s="41" t="s">
        <v>311</v>
      </c>
      <c r="I20829" s="42">
        <v>1.6</v>
      </c>
      <c r="J20829" s="42">
        <v>1.6</v>
      </c>
      <c r="K20829" s="42">
        <v>0</v>
      </c>
      <c r="L20829" s="43">
        <v>2862</v>
      </c>
      <c r="M20829" s="43">
        <v>0</v>
      </c>
      <c r="O20829" s="41" t="s">
        <v>224</v>
      </c>
      <c r="P20829" s="41" t="s">
        <v>175</v>
      </c>
      <c r="Q20829" s="41" t="s">
        <v>176</v>
      </c>
      <c r="S20829" s="41" t="s">
        <v>177</v>
      </c>
      <c r="U20829" s="41" t="s">
        <v>68</v>
      </c>
    </row>
    <row r="20830" spans="1:21" x14ac:dyDescent="0.2">
      <c r="A20830" s="41" t="s">
        <v>170</v>
      </c>
      <c r="B20830" s="41" t="s">
        <v>93</v>
      </c>
      <c r="C20830" s="41" t="s">
        <v>16</v>
      </c>
      <c r="D20830" s="41" t="s">
        <v>9221</v>
      </c>
      <c r="E20830" s="41">
        <v>57439</v>
      </c>
      <c r="F20830" s="57" t="s">
        <v>9222</v>
      </c>
      <c r="G20830" s="41" t="s">
        <v>310</v>
      </c>
      <c r="H20830" s="41" t="s">
        <v>311</v>
      </c>
      <c r="I20830" s="42">
        <v>60</v>
      </c>
      <c r="J20830" s="42">
        <v>60</v>
      </c>
      <c r="K20830" s="42">
        <v>0</v>
      </c>
      <c r="L20830" s="43">
        <v>0</v>
      </c>
      <c r="M20830" s="43">
        <v>0</v>
      </c>
      <c r="O20830" s="41" t="s">
        <v>224</v>
      </c>
      <c r="P20830" s="41" t="s">
        <v>175</v>
      </c>
      <c r="Q20830" s="41" t="s">
        <v>1012</v>
      </c>
      <c r="S20830" s="41" t="s">
        <v>11609</v>
      </c>
      <c r="U20830" s="41" t="s">
        <v>69</v>
      </c>
    </row>
    <row r="20831" spans="1:21" x14ac:dyDescent="0.2">
      <c r="A20831" s="41" t="s">
        <v>170</v>
      </c>
      <c r="B20831" s="41" t="s">
        <v>93</v>
      </c>
      <c r="C20831" s="41" t="s">
        <v>16</v>
      </c>
      <c r="D20831" s="41" t="s">
        <v>9221</v>
      </c>
      <c r="E20831" s="41">
        <v>57439</v>
      </c>
      <c r="F20831" s="57" t="s">
        <v>9223</v>
      </c>
      <c r="G20831" s="41" t="s">
        <v>310</v>
      </c>
      <c r="H20831" s="41" t="s">
        <v>311</v>
      </c>
      <c r="I20831" s="42">
        <v>21</v>
      </c>
      <c r="J20831" s="42">
        <v>21</v>
      </c>
      <c r="K20831" s="42">
        <v>0</v>
      </c>
      <c r="L20831" s="43">
        <v>3626.92</v>
      </c>
      <c r="M20831" s="43">
        <v>0</v>
      </c>
      <c r="O20831" s="41" t="s">
        <v>224</v>
      </c>
      <c r="P20831" s="41" t="s">
        <v>175</v>
      </c>
      <c r="Q20831" s="41" t="s">
        <v>176</v>
      </c>
      <c r="S20831" s="41" t="s">
        <v>177</v>
      </c>
      <c r="T20831" s="41" t="s">
        <v>290</v>
      </c>
      <c r="U20831" s="41" t="s">
        <v>69</v>
      </c>
    </row>
    <row r="20832" spans="1:21" x14ac:dyDescent="0.2">
      <c r="A20832" s="41" t="s">
        <v>170</v>
      </c>
      <c r="B20832" s="41" t="s">
        <v>93</v>
      </c>
      <c r="C20832" s="41" t="s">
        <v>16</v>
      </c>
      <c r="D20832" s="41" t="s">
        <v>9221</v>
      </c>
      <c r="E20832" s="41">
        <v>57439</v>
      </c>
      <c r="F20832" s="57" t="s">
        <v>9224</v>
      </c>
      <c r="G20832" s="41" t="s">
        <v>310</v>
      </c>
      <c r="H20832" s="41" t="s">
        <v>311</v>
      </c>
      <c r="I20832" s="42">
        <v>64.8</v>
      </c>
      <c r="J20832" s="42">
        <v>64.8</v>
      </c>
      <c r="K20832" s="42">
        <v>0</v>
      </c>
      <c r="L20832" s="43">
        <v>11191.65</v>
      </c>
      <c r="M20832" s="43">
        <v>0</v>
      </c>
      <c r="O20832" s="41" t="s">
        <v>224</v>
      </c>
      <c r="P20832" s="41" t="s">
        <v>175</v>
      </c>
      <c r="Q20832" s="41" t="s">
        <v>176</v>
      </c>
      <c r="S20832" s="41" t="s">
        <v>177</v>
      </c>
      <c r="T20832" s="41" t="s">
        <v>290</v>
      </c>
      <c r="U20832" s="41" t="s">
        <v>69</v>
      </c>
    </row>
    <row r="20833" spans="1:21" x14ac:dyDescent="0.2">
      <c r="A20833" s="41" t="s">
        <v>170</v>
      </c>
      <c r="B20833" s="41" t="s">
        <v>93</v>
      </c>
      <c r="C20833" s="41" t="s">
        <v>16</v>
      </c>
      <c r="D20833" s="41" t="s">
        <v>9221</v>
      </c>
      <c r="E20833" s="41">
        <v>57439</v>
      </c>
      <c r="F20833" s="57" t="s">
        <v>9225</v>
      </c>
      <c r="G20833" s="41" t="s">
        <v>310</v>
      </c>
      <c r="H20833" s="41" t="s">
        <v>311</v>
      </c>
      <c r="I20833" s="42">
        <v>123.5</v>
      </c>
      <c r="J20833" s="42">
        <v>123.5</v>
      </c>
      <c r="K20833" s="42">
        <v>0</v>
      </c>
      <c r="L20833" s="43">
        <v>0</v>
      </c>
      <c r="M20833" s="43">
        <v>0</v>
      </c>
      <c r="O20833" s="41" t="s">
        <v>224</v>
      </c>
      <c r="P20833" s="41" t="s">
        <v>175</v>
      </c>
      <c r="Q20833" s="41" t="s">
        <v>1012</v>
      </c>
      <c r="S20833" s="41" t="s">
        <v>11609</v>
      </c>
      <c r="U20833" s="41" t="s">
        <v>69</v>
      </c>
    </row>
    <row r="20834" spans="1:21" x14ac:dyDescent="0.2">
      <c r="A20834" s="41" t="s">
        <v>170</v>
      </c>
      <c r="B20834" s="41" t="s">
        <v>93</v>
      </c>
      <c r="C20834" s="41" t="s">
        <v>16</v>
      </c>
      <c r="D20834" s="41" t="s">
        <v>9221</v>
      </c>
      <c r="E20834" s="41">
        <v>57439</v>
      </c>
      <c r="F20834" s="57" t="s">
        <v>9226</v>
      </c>
      <c r="G20834" s="41" t="s">
        <v>310</v>
      </c>
      <c r="H20834" s="41" t="s">
        <v>311</v>
      </c>
      <c r="I20834" s="42">
        <v>40</v>
      </c>
      <c r="J20834" s="42">
        <v>40</v>
      </c>
      <c r="K20834" s="42">
        <v>0</v>
      </c>
      <c r="L20834" s="43">
        <v>6908.43</v>
      </c>
      <c r="M20834" s="43">
        <v>0</v>
      </c>
      <c r="O20834" s="41" t="s">
        <v>224</v>
      </c>
      <c r="P20834" s="41" t="s">
        <v>175</v>
      </c>
      <c r="Q20834" s="41" t="s">
        <v>176</v>
      </c>
      <c r="S20834" s="41" t="s">
        <v>177</v>
      </c>
      <c r="T20834" s="41" t="s">
        <v>290</v>
      </c>
      <c r="U20834" s="41" t="s">
        <v>69</v>
      </c>
    </row>
    <row r="20835" spans="1:21" x14ac:dyDescent="0.2">
      <c r="A20835" s="41" t="s">
        <v>170</v>
      </c>
      <c r="B20835" s="41" t="s">
        <v>93</v>
      </c>
      <c r="C20835" s="41" t="s">
        <v>16</v>
      </c>
      <c r="D20835" s="41" t="s">
        <v>9227</v>
      </c>
      <c r="E20835" s="41">
        <v>57441</v>
      </c>
      <c r="F20835" s="57" t="s">
        <v>9228</v>
      </c>
      <c r="G20835" s="41" t="s">
        <v>310</v>
      </c>
      <c r="H20835" s="41" t="s">
        <v>311</v>
      </c>
      <c r="I20835" s="42">
        <v>0.5</v>
      </c>
      <c r="J20835" s="42">
        <v>0.5</v>
      </c>
      <c r="K20835" s="42">
        <v>0</v>
      </c>
      <c r="L20835" s="43">
        <v>634.29999999999995</v>
      </c>
      <c r="M20835" s="43">
        <v>0</v>
      </c>
      <c r="O20835" s="41" t="s">
        <v>174</v>
      </c>
      <c r="P20835" s="41" t="s">
        <v>175</v>
      </c>
      <c r="Q20835" s="41" t="s">
        <v>176</v>
      </c>
      <c r="S20835" s="41" t="s">
        <v>177</v>
      </c>
      <c r="T20835" s="41" t="s">
        <v>290</v>
      </c>
      <c r="U20835" s="41" t="s">
        <v>69</v>
      </c>
    </row>
    <row r="20836" spans="1:21" x14ac:dyDescent="0.2">
      <c r="A20836" s="41" t="s">
        <v>170</v>
      </c>
      <c r="B20836" s="41" t="s">
        <v>93</v>
      </c>
      <c r="C20836" s="41" t="s">
        <v>16</v>
      </c>
      <c r="D20836" s="41" t="s">
        <v>9227</v>
      </c>
      <c r="E20836" s="41">
        <v>57441</v>
      </c>
      <c r="F20836" s="57" t="s">
        <v>9229</v>
      </c>
      <c r="G20836" s="41" t="s">
        <v>310</v>
      </c>
      <c r="H20836" s="41" t="s">
        <v>311</v>
      </c>
      <c r="I20836" s="42">
        <v>0.5</v>
      </c>
      <c r="J20836" s="42">
        <v>0.5</v>
      </c>
      <c r="K20836" s="42">
        <v>0</v>
      </c>
      <c r="L20836" s="43">
        <v>634.29999999999995</v>
      </c>
      <c r="M20836" s="43">
        <v>0</v>
      </c>
      <c r="O20836" s="41" t="s">
        <v>174</v>
      </c>
      <c r="P20836" s="41" t="s">
        <v>175</v>
      </c>
      <c r="Q20836" s="41" t="s">
        <v>176</v>
      </c>
      <c r="S20836" s="41" t="s">
        <v>177</v>
      </c>
      <c r="T20836" s="41" t="s">
        <v>290</v>
      </c>
      <c r="U20836" s="41" t="s">
        <v>69</v>
      </c>
    </row>
    <row r="20837" spans="1:21" x14ac:dyDescent="0.2">
      <c r="A20837" s="41" t="s">
        <v>170</v>
      </c>
      <c r="B20837" s="41" t="s">
        <v>93</v>
      </c>
      <c r="C20837" s="41" t="s">
        <v>16</v>
      </c>
      <c r="D20837" s="41" t="s">
        <v>9227</v>
      </c>
      <c r="E20837" s="41">
        <v>57441</v>
      </c>
      <c r="F20837" s="57" t="s">
        <v>9230</v>
      </c>
      <c r="G20837" s="41" t="s">
        <v>310</v>
      </c>
      <c r="H20837" s="41" t="s">
        <v>311</v>
      </c>
      <c r="I20837" s="42">
        <v>0.5</v>
      </c>
      <c r="J20837" s="42">
        <v>0.5</v>
      </c>
      <c r="K20837" s="42">
        <v>0</v>
      </c>
      <c r="L20837" s="43">
        <v>634.29999999999995</v>
      </c>
      <c r="M20837" s="43">
        <v>0</v>
      </c>
      <c r="O20837" s="41" t="s">
        <v>174</v>
      </c>
      <c r="P20837" s="41" t="s">
        <v>175</v>
      </c>
      <c r="Q20837" s="41" t="s">
        <v>176</v>
      </c>
      <c r="S20837" s="41" t="s">
        <v>177</v>
      </c>
      <c r="T20837" s="41" t="s">
        <v>290</v>
      </c>
      <c r="U20837" s="41" t="s">
        <v>69</v>
      </c>
    </row>
    <row r="20838" spans="1:21" x14ac:dyDescent="0.2">
      <c r="A20838" s="41" t="s">
        <v>170</v>
      </c>
      <c r="B20838" s="41" t="s">
        <v>93</v>
      </c>
      <c r="C20838" s="41" t="s">
        <v>16</v>
      </c>
      <c r="D20838" s="41" t="s">
        <v>9227</v>
      </c>
      <c r="E20838" s="41">
        <v>57441</v>
      </c>
      <c r="F20838" s="57" t="s">
        <v>9231</v>
      </c>
      <c r="G20838" s="41" t="s">
        <v>310</v>
      </c>
      <c r="H20838" s="41" t="s">
        <v>311</v>
      </c>
      <c r="I20838" s="42">
        <v>0.5</v>
      </c>
      <c r="J20838" s="42">
        <v>0.5</v>
      </c>
      <c r="K20838" s="42">
        <v>0</v>
      </c>
      <c r="L20838" s="43">
        <v>634.29999999999995</v>
      </c>
      <c r="M20838" s="43">
        <v>0</v>
      </c>
      <c r="O20838" s="41" t="s">
        <v>174</v>
      </c>
      <c r="P20838" s="41" t="s">
        <v>175</v>
      </c>
      <c r="Q20838" s="41" t="s">
        <v>176</v>
      </c>
      <c r="S20838" s="41" t="s">
        <v>177</v>
      </c>
      <c r="T20838" s="41" t="s">
        <v>290</v>
      </c>
      <c r="U20838" s="41" t="s">
        <v>69</v>
      </c>
    </row>
    <row r="20839" spans="1:21" x14ac:dyDescent="0.2">
      <c r="A20839" s="41" t="s">
        <v>170</v>
      </c>
      <c r="B20839" s="41" t="s">
        <v>93</v>
      </c>
      <c r="C20839" s="41" t="s">
        <v>16</v>
      </c>
      <c r="D20839" s="41" t="s">
        <v>9227</v>
      </c>
      <c r="E20839" s="41">
        <v>57441</v>
      </c>
      <c r="F20839" s="57" t="s">
        <v>9232</v>
      </c>
      <c r="G20839" s="41" t="s">
        <v>310</v>
      </c>
      <c r="H20839" s="41" t="s">
        <v>311</v>
      </c>
      <c r="I20839" s="42">
        <v>0.5</v>
      </c>
      <c r="J20839" s="42">
        <v>0.5</v>
      </c>
      <c r="K20839" s="42">
        <v>0</v>
      </c>
      <c r="L20839" s="43">
        <v>634.29999999999995</v>
      </c>
      <c r="M20839" s="43">
        <v>0</v>
      </c>
      <c r="O20839" s="41" t="s">
        <v>174</v>
      </c>
      <c r="P20839" s="41" t="s">
        <v>175</v>
      </c>
      <c r="Q20839" s="41" t="s">
        <v>176</v>
      </c>
      <c r="S20839" s="41" t="s">
        <v>177</v>
      </c>
      <c r="T20839" s="41" t="s">
        <v>290</v>
      </c>
      <c r="U20839" s="41" t="s">
        <v>69</v>
      </c>
    </row>
    <row r="20840" spans="1:21" x14ac:dyDescent="0.2">
      <c r="A20840" s="41" t="s">
        <v>170</v>
      </c>
      <c r="B20840" s="41" t="s">
        <v>93</v>
      </c>
      <c r="C20840" s="41" t="s">
        <v>16</v>
      </c>
      <c r="D20840" s="41" t="s">
        <v>9227</v>
      </c>
      <c r="E20840" s="41">
        <v>57441</v>
      </c>
      <c r="F20840" s="57" t="s">
        <v>9233</v>
      </c>
      <c r="G20840" s="41" t="s">
        <v>310</v>
      </c>
      <c r="H20840" s="41" t="s">
        <v>311</v>
      </c>
      <c r="I20840" s="42">
        <v>0.5</v>
      </c>
      <c r="J20840" s="42">
        <v>0.5</v>
      </c>
      <c r="K20840" s="42">
        <v>0</v>
      </c>
      <c r="L20840" s="43">
        <v>634.29999999999995</v>
      </c>
      <c r="M20840" s="43">
        <v>0</v>
      </c>
      <c r="O20840" s="41" t="s">
        <v>174</v>
      </c>
      <c r="P20840" s="41" t="s">
        <v>175</v>
      </c>
      <c r="Q20840" s="41" t="s">
        <v>176</v>
      </c>
      <c r="S20840" s="41" t="s">
        <v>177</v>
      </c>
      <c r="T20840" s="41" t="s">
        <v>290</v>
      </c>
      <c r="U20840" s="41" t="s">
        <v>69</v>
      </c>
    </row>
    <row r="20841" spans="1:21" x14ac:dyDescent="0.2">
      <c r="A20841" s="41" t="s">
        <v>170</v>
      </c>
      <c r="B20841" s="41" t="s">
        <v>93</v>
      </c>
      <c r="C20841" s="41" t="s">
        <v>16</v>
      </c>
      <c r="D20841" s="41" t="s">
        <v>9227</v>
      </c>
      <c r="E20841" s="41">
        <v>57441</v>
      </c>
      <c r="F20841" s="57" t="s">
        <v>9234</v>
      </c>
      <c r="G20841" s="41" t="s">
        <v>310</v>
      </c>
      <c r="H20841" s="41" t="s">
        <v>311</v>
      </c>
      <c r="I20841" s="42">
        <v>0.5</v>
      </c>
      <c r="J20841" s="42">
        <v>0.5</v>
      </c>
      <c r="K20841" s="42">
        <v>0</v>
      </c>
      <c r="L20841" s="43">
        <v>634.29999999999995</v>
      </c>
      <c r="M20841" s="43">
        <v>0</v>
      </c>
      <c r="O20841" s="41" t="s">
        <v>174</v>
      </c>
      <c r="P20841" s="41" t="s">
        <v>175</v>
      </c>
      <c r="Q20841" s="41" t="s">
        <v>176</v>
      </c>
      <c r="S20841" s="41" t="s">
        <v>177</v>
      </c>
      <c r="T20841" s="41" t="s">
        <v>290</v>
      </c>
      <c r="U20841" s="41" t="s">
        <v>69</v>
      </c>
    </row>
    <row r="20842" spans="1:21" x14ac:dyDescent="0.2">
      <c r="A20842" s="41" t="s">
        <v>170</v>
      </c>
      <c r="B20842" s="41" t="s">
        <v>93</v>
      </c>
      <c r="C20842" s="41" t="s">
        <v>16</v>
      </c>
      <c r="D20842" s="41" t="s">
        <v>9227</v>
      </c>
      <c r="E20842" s="41">
        <v>57441</v>
      </c>
      <c r="F20842" s="57" t="s">
        <v>9235</v>
      </c>
      <c r="G20842" s="41" t="s">
        <v>310</v>
      </c>
      <c r="H20842" s="41" t="s">
        <v>311</v>
      </c>
      <c r="I20842" s="42">
        <v>0.5</v>
      </c>
      <c r="J20842" s="42">
        <v>0.5</v>
      </c>
      <c r="K20842" s="42">
        <v>0</v>
      </c>
      <c r="L20842" s="43">
        <v>634.29999999999995</v>
      </c>
      <c r="M20842" s="43">
        <v>0</v>
      </c>
      <c r="O20842" s="41" t="s">
        <v>174</v>
      </c>
      <c r="P20842" s="41" t="s">
        <v>175</v>
      </c>
      <c r="Q20842" s="41" t="s">
        <v>176</v>
      </c>
      <c r="S20842" s="41" t="s">
        <v>177</v>
      </c>
      <c r="T20842" s="41" t="s">
        <v>290</v>
      </c>
      <c r="U20842" s="41" t="s">
        <v>69</v>
      </c>
    </row>
    <row r="20843" spans="1:21" x14ac:dyDescent="0.2">
      <c r="A20843" s="41" t="s">
        <v>170</v>
      </c>
      <c r="B20843" s="41" t="s">
        <v>93</v>
      </c>
      <c r="C20843" s="41" t="s">
        <v>16</v>
      </c>
      <c r="D20843" s="41" t="s">
        <v>9227</v>
      </c>
      <c r="E20843" s="41">
        <v>57441</v>
      </c>
      <c r="F20843" s="57" t="s">
        <v>9236</v>
      </c>
      <c r="G20843" s="41" t="s">
        <v>310</v>
      </c>
      <c r="H20843" s="41" t="s">
        <v>311</v>
      </c>
      <c r="I20843" s="42">
        <v>0.5</v>
      </c>
      <c r="J20843" s="42">
        <v>0.5</v>
      </c>
      <c r="K20843" s="42">
        <v>0</v>
      </c>
      <c r="L20843" s="43">
        <v>634.29999999999995</v>
      </c>
      <c r="M20843" s="43">
        <v>0</v>
      </c>
      <c r="O20843" s="41" t="s">
        <v>174</v>
      </c>
      <c r="P20843" s="41" t="s">
        <v>175</v>
      </c>
      <c r="Q20843" s="41" t="s">
        <v>176</v>
      </c>
      <c r="S20843" s="41" t="s">
        <v>177</v>
      </c>
      <c r="T20843" s="41" t="s">
        <v>290</v>
      </c>
      <c r="U20843" s="41" t="s">
        <v>69</v>
      </c>
    </row>
    <row r="20844" spans="1:21" x14ac:dyDescent="0.2">
      <c r="A20844" s="41" t="s">
        <v>170</v>
      </c>
      <c r="B20844" s="41" t="s">
        <v>93</v>
      </c>
      <c r="C20844" s="41" t="s">
        <v>16</v>
      </c>
      <c r="D20844" s="41" t="s">
        <v>9227</v>
      </c>
      <c r="E20844" s="41">
        <v>57441</v>
      </c>
      <c r="F20844" s="57" t="s">
        <v>9237</v>
      </c>
      <c r="G20844" s="41" t="s">
        <v>310</v>
      </c>
      <c r="H20844" s="41" t="s">
        <v>311</v>
      </c>
      <c r="I20844" s="42">
        <v>0.5</v>
      </c>
      <c r="J20844" s="42">
        <v>0.5</v>
      </c>
      <c r="K20844" s="42">
        <v>0</v>
      </c>
      <c r="L20844" s="43">
        <v>634.29999999999995</v>
      </c>
      <c r="M20844" s="43">
        <v>0</v>
      </c>
      <c r="O20844" s="41" t="s">
        <v>174</v>
      </c>
      <c r="P20844" s="41" t="s">
        <v>175</v>
      </c>
      <c r="Q20844" s="41" t="s">
        <v>176</v>
      </c>
      <c r="S20844" s="41" t="s">
        <v>177</v>
      </c>
      <c r="T20844" s="41" t="s">
        <v>290</v>
      </c>
      <c r="U20844" s="41" t="s">
        <v>69</v>
      </c>
    </row>
    <row r="20845" spans="1:21" x14ac:dyDescent="0.2">
      <c r="A20845" s="41" t="s">
        <v>170</v>
      </c>
      <c r="B20845" s="41" t="s">
        <v>120</v>
      </c>
      <c r="C20845" s="41" t="s">
        <v>48</v>
      </c>
      <c r="D20845" s="41" t="s">
        <v>9238</v>
      </c>
      <c r="E20845" s="41">
        <v>57442</v>
      </c>
      <c r="F20845" s="57" t="s">
        <v>11490</v>
      </c>
      <c r="G20845" s="41" t="s">
        <v>310</v>
      </c>
      <c r="H20845" s="41" t="s">
        <v>311</v>
      </c>
      <c r="I20845" s="42">
        <v>52</v>
      </c>
      <c r="J20845" s="42">
        <v>50</v>
      </c>
      <c r="K20845" s="42">
        <v>0</v>
      </c>
      <c r="L20845" s="43">
        <v>87742</v>
      </c>
      <c r="M20845" s="43">
        <v>0</v>
      </c>
      <c r="O20845" s="41" t="s">
        <v>224</v>
      </c>
      <c r="P20845" s="41" t="s">
        <v>175</v>
      </c>
      <c r="Q20845" s="41" t="s">
        <v>176</v>
      </c>
      <c r="S20845" s="41" t="s">
        <v>177</v>
      </c>
      <c r="T20845" s="41" t="s">
        <v>290</v>
      </c>
      <c r="U20845" s="41" t="s">
        <v>69</v>
      </c>
    </row>
    <row r="20846" spans="1:21" x14ac:dyDescent="0.2">
      <c r="A20846" s="41" t="s">
        <v>170</v>
      </c>
      <c r="B20846" s="41" t="s">
        <v>109</v>
      </c>
      <c r="C20846" s="41" t="s">
        <v>34</v>
      </c>
      <c r="D20846" s="41" t="s">
        <v>9239</v>
      </c>
      <c r="E20846" s="41">
        <v>57443</v>
      </c>
      <c r="F20846" s="57" t="s">
        <v>1559</v>
      </c>
      <c r="G20846" s="41" t="s">
        <v>592</v>
      </c>
      <c r="H20846" s="41" t="s">
        <v>220</v>
      </c>
      <c r="I20846" s="42">
        <v>1.6</v>
      </c>
      <c r="J20846" s="42">
        <v>1.6</v>
      </c>
      <c r="K20846" s="42">
        <v>0</v>
      </c>
      <c r="L20846" s="43">
        <v>0</v>
      </c>
      <c r="M20846" s="43">
        <v>0</v>
      </c>
      <c r="O20846" s="41" t="s">
        <v>224</v>
      </c>
      <c r="P20846" s="41" t="s">
        <v>175</v>
      </c>
      <c r="Q20846" s="41" t="s">
        <v>176</v>
      </c>
      <c r="S20846" s="41" t="s">
        <v>11566</v>
      </c>
      <c r="T20846" s="41" t="s">
        <v>290</v>
      </c>
      <c r="U20846" s="41" t="s">
        <v>68</v>
      </c>
    </row>
    <row r="20847" spans="1:21" x14ac:dyDescent="0.2">
      <c r="A20847" s="41" t="s">
        <v>170</v>
      </c>
      <c r="B20847" s="41" t="s">
        <v>109</v>
      </c>
      <c r="C20847" s="41" t="s">
        <v>34</v>
      </c>
      <c r="D20847" s="41" t="s">
        <v>9239</v>
      </c>
      <c r="E20847" s="41">
        <v>57443</v>
      </c>
      <c r="F20847" s="57" t="s">
        <v>1353</v>
      </c>
      <c r="G20847" s="41" t="s">
        <v>592</v>
      </c>
      <c r="H20847" s="41" t="s">
        <v>220</v>
      </c>
      <c r="I20847" s="42">
        <v>1.6</v>
      </c>
      <c r="J20847" s="42">
        <v>1.6</v>
      </c>
      <c r="K20847" s="42">
        <v>0</v>
      </c>
      <c r="L20847" s="43">
        <v>0</v>
      </c>
      <c r="M20847" s="43">
        <v>0</v>
      </c>
      <c r="O20847" s="41" t="s">
        <v>224</v>
      </c>
      <c r="P20847" s="41" t="s">
        <v>175</v>
      </c>
      <c r="Q20847" s="41" t="s">
        <v>176</v>
      </c>
      <c r="S20847" s="41" t="s">
        <v>11566</v>
      </c>
      <c r="T20847" s="41" t="s">
        <v>290</v>
      </c>
      <c r="U20847" s="41" t="s">
        <v>68</v>
      </c>
    </row>
    <row r="20848" spans="1:21" x14ac:dyDescent="0.2">
      <c r="A20848" s="41" t="s">
        <v>170</v>
      </c>
      <c r="B20848" s="41" t="s">
        <v>109</v>
      </c>
      <c r="C20848" s="41" t="s">
        <v>34</v>
      </c>
      <c r="D20848" s="41" t="s">
        <v>9239</v>
      </c>
      <c r="E20848" s="41">
        <v>57443</v>
      </c>
      <c r="F20848" s="57" t="s">
        <v>2000</v>
      </c>
      <c r="G20848" s="41" t="s">
        <v>592</v>
      </c>
      <c r="H20848" s="41" t="s">
        <v>220</v>
      </c>
      <c r="I20848" s="42">
        <v>1.6</v>
      </c>
      <c r="J20848" s="42">
        <v>1.6</v>
      </c>
      <c r="K20848" s="42">
        <v>0</v>
      </c>
      <c r="L20848" s="43">
        <v>0</v>
      </c>
      <c r="M20848" s="43">
        <v>0</v>
      </c>
      <c r="O20848" s="41" t="s">
        <v>224</v>
      </c>
      <c r="P20848" s="41" t="s">
        <v>175</v>
      </c>
      <c r="Q20848" s="41" t="s">
        <v>176</v>
      </c>
      <c r="S20848" s="41" t="s">
        <v>11566</v>
      </c>
      <c r="T20848" s="41" t="s">
        <v>290</v>
      </c>
      <c r="U20848" s="41" t="s">
        <v>68</v>
      </c>
    </row>
    <row r="20849" spans="1:21" x14ac:dyDescent="0.2">
      <c r="A20849" s="41" t="s">
        <v>170</v>
      </c>
      <c r="B20849" s="41" t="s">
        <v>109</v>
      </c>
      <c r="C20849" s="41" t="s">
        <v>34</v>
      </c>
      <c r="D20849" s="41" t="s">
        <v>9239</v>
      </c>
      <c r="E20849" s="41">
        <v>57443</v>
      </c>
      <c r="F20849" s="57" t="s">
        <v>1543</v>
      </c>
      <c r="G20849" s="41" t="s">
        <v>592</v>
      </c>
      <c r="H20849" s="41" t="s">
        <v>220</v>
      </c>
      <c r="I20849" s="42">
        <v>1.6</v>
      </c>
      <c r="J20849" s="42">
        <v>1.6</v>
      </c>
      <c r="K20849" s="42">
        <v>0</v>
      </c>
      <c r="L20849" s="43">
        <v>0</v>
      </c>
      <c r="M20849" s="43">
        <v>0</v>
      </c>
      <c r="O20849" s="41" t="s">
        <v>224</v>
      </c>
      <c r="P20849" s="41" t="s">
        <v>175</v>
      </c>
      <c r="Q20849" s="41" t="s">
        <v>176</v>
      </c>
      <c r="S20849" s="41" t="s">
        <v>11566</v>
      </c>
      <c r="T20849" s="41" t="s">
        <v>290</v>
      </c>
      <c r="U20849" s="41" t="s">
        <v>68</v>
      </c>
    </row>
    <row r="20850" spans="1:21" x14ac:dyDescent="0.2">
      <c r="A20850" s="41" t="s">
        <v>170</v>
      </c>
      <c r="B20850" s="41" t="s">
        <v>109</v>
      </c>
      <c r="C20850" s="41" t="s">
        <v>34</v>
      </c>
      <c r="D20850" s="41" t="s">
        <v>9239</v>
      </c>
      <c r="E20850" s="41">
        <v>57443</v>
      </c>
      <c r="F20850" s="57" t="s">
        <v>4209</v>
      </c>
      <c r="G20850" s="41" t="s">
        <v>592</v>
      </c>
      <c r="H20850" s="41" t="s">
        <v>220</v>
      </c>
      <c r="I20850" s="42">
        <v>1.6</v>
      </c>
      <c r="J20850" s="42">
        <v>1.6</v>
      </c>
      <c r="K20850" s="42">
        <v>0</v>
      </c>
      <c r="L20850" s="43">
        <v>0</v>
      </c>
      <c r="M20850" s="43">
        <v>0</v>
      </c>
      <c r="O20850" s="41" t="s">
        <v>224</v>
      </c>
      <c r="P20850" s="41" t="s">
        <v>175</v>
      </c>
      <c r="Q20850" s="41" t="s">
        <v>176</v>
      </c>
      <c r="S20850" s="41" t="s">
        <v>11566</v>
      </c>
      <c r="T20850" s="41" t="s">
        <v>290</v>
      </c>
      <c r="U20850" s="41" t="s">
        <v>68</v>
      </c>
    </row>
    <row r="20851" spans="1:21" x14ac:dyDescent="0.2">
      <c r="A20851" s="41" t="s">
        <v>170</v>
      </c>
      <c r="B20851" s="41" t="s">
        <v>109</v>
      </c>
      <c r="C20851" s="41" t="s">
        <v>34</v>
      </c>
      <c r="D20851" s="41" t="s">
        <v>9239</v>
      </c>
      <c r="E20851" s="41">
        <v>57443</v>
      </c>
      <c r="F20851" s="57" t="s">
        <v>4210</v>
      </c>
      <c r="G20851" s="41" t="s">
        <v>592</v>
      </c>
      <c r="H20851" s="41" t="s">
        <v>220</v>
      </c>
      <c r="I20851" s="42">
        <v>1.6</v>
      </c>
      <c r="J20851" s="42">
        <v>1.6</v>
      </c>
      <c r="K20851" s="42">
        <v>0</v>
      </c>
      <c r="L20851" s="43">
        <v>0</v>
      </c>
      <c r="M20851" s="43">
        <v>0</v>
      </c>
      <c r="O20851" s="41" t="s">
        <v>224</v>
      </c>
      <c r="P20851" s="41" t="s">
        <v>175</v>
      </c>
      <c r="Q20851" s="41" t="s">
        <v>176</v>
      </c>
      <c r="S20851" s="41" t="s">
        <v>11566</v>
      </c>
      <c r="T20851" s="41" t="s">
        <v>290</v>
      </c>
      <c r="U20851" s="41" t="s">
        <v>68</v>
      </c>
    </row>
    <row r="20852" spans="1:21" x14ac:dyDescent="0.2">
      <c r="A20852" s="41" t="s">
        <v>170</v>
      </c>
      <c r="B20852" s="41" t="s">
        <v>109</v>
      </c>
      <c r="C20852" s="41" t="s">
        <v>34</v>
      </c>
      <c r="D20852" s="41" t="s">
        <v>9239</v>
      </c>
      <c r="E20852" s="41">
        <v>57443</v>
      </c>
      <c r="F20852" s="57" t="s">
        <v>4211</v>
      </c>
      <c r="G20852" s="41" t="s">
        <v>592</v>
      </c>
      <c r="H20852" s="41" t="s">
        <v>220</v>
      </c>
      <c r="I20852" s="42">
        <v>1.6</v>
      </c>
      <c r="J20852" s="42">
        <v>1.6</v>
      </c>
      <c r="K20852" s="42">
        <v>0</v>
      </c>
      <c r="L20852" s="43">
        <v>0</v>
      </c>
      <c r="M20852" s="43">
        <v>0</v>
      </c>
      <c r="O20852" s="41" t="s">
        <v>224</v>
      </c>
      <c r="P20852" s="41" t="s">
        <v>175</v>
      </c>
      <c r="Q20852" s="41" t="s">
        <v>176</v>
      </c>
      <c r="S20852" s="41" t="s">
        <v>11566</v>
      </c>
      <c r="T20852" s="41" t="s">
        <v>290</v>
      </c>
      <c r="U20852" s="41" t="s">
        <v>68</v>
      </c>
    </row>
    <row r="20853" spans="1:21" x14ac:dyDescent="0.2">
      <c r="A20853" s="41" t="s">
        <v>170</v>
      </c>
      <c r="B20853" s="41" t="s">
        <v>109</v>
      </c>
      <c r="C20853" s="41" t="s">
        <v>34</v>
      </c>
      <c r="D20853" s="41" t="s">
        <v>9239</v>
      </c>
      <c r="E20853" s="41">
        <v>57443</v>
      </c>
      <c r="F20853" s="57" t="s">
        <v>4173</v>
      </c>
      <c r="G20853" s="41" t="s">
        <v>592</v>
      </c>
      <c r="H20853" s="41" t="s">
        <v>220</v>
      </c>
      <c r="I20853" s="42">
        <v>1.6</v>
      </c>
      <c r="J20853" s="42">
        <v>1.6</v>
      </c>
      <c r="K20853" s="42">
        <v>0</v>
      </c>
      <c r="L20853" s="43">
        <v>0</v>
      </c>
      <c r="M20853" s="43">
        <v>0</v>
      </c>
      <c r="O20853" s="41" t="s">
        <v>224</v>
      </c>
      <c r="P20853" s="41" t="s">
        <v>175</v>
      </c>
      <c r="Q20853" s="41" t="s">
        <v>176</v>
      </c>
      <c r="S20853" s="41" t="s">
        <v>11566</v>
      </c>
      <c r="T20853" s="41" t="s">
        <v>290</v>
      </c>
      <c r="U20853" s="41" t="s">
        <v>68</v>
      </c>
    </row>
    <row r="20854" spans="1:21" x14ac:dyDescent="0.2">
      <c r="A20854" s="41" t="s">
        <v>170</v>
      </c>
      <c r="B20854" s="41" t="s">
        <v>100</v>
      </c>
      <c r="C20854" s="41" t="s">
        <v>25</v>
      </c>
      <c r="D20854" s="41" t="s">
        <v>9240</v>
      </c>
      <c r="E20854" s="41">
        <v>57444</v>
      </c>
      <c r="F20854" s="57" t="s">
        <v>11000</v>
      </c>
      <c r="G20854" s="41" t="s">
        <v>729</v>
      </c>
      <c r="H20854" s="41" t="s">
        <v>730</v>
      </c>
      <c r="I20854" s="42">
        <v>23</v>
      </c>
      <c r="J20854" s="42">
        <v>23</v>
      </c>
      <c r="K20854" s="42">
        <v>0</v>
      </c>
      <c r="L20854" s="43">
        <v>17983</v>
      </c>
      <c r="M20854" s="43">
        <v>0</v>
      </c>
      <c r="O20854" s="41" t="s">
        <v>224</v>
      </c>
      <c r="P20854" s="41" t="s">
        <v>175</v>
      </c>
      <c r="Q20854" s="41" t="s">
        <v>176</v>
      </c>
      <c r="S20854" s="41" t="s">
        <v>177</v>
      </c>
      <c r="T20854" s="41" t="s">
        <v>290</v>
      </c>
      <c r="U20854" s="41" t="s">
        <v>69</v>
      </c>
    </row>
    <row r="20855" spans="1:21" x14ac:dyDescent="0.2">
      <c r="A20855" s="41" t="s">
        <v>170</v>
      </c>
      <c r="B20855" s="41" t="s">
        <v>120</v>
      </c>
      <c r="C20855" s="41" t="s">
        <v>48</v>
      </c>
      <c r="D20855" s="41" t="s">
        <v>9241</v>
      </c>
      <c r="E20855" s="41">
        <v>57446</v>
      </c>
      <c r="F20855" s="57" t="s">
        <v>11000</v>
      </c>
      <c r="G20855" s="41" t="s">
        <v>484</v>
      </c>
      <c r="H20855" s="41" t="s">
        <v>4179</v>
      </c>
      <c r="I20855" s="42">
        <v>20</v>
      </c>
      <c r="J20855" s="42">
        <v>12</v>
      </c>
      <c r="K20855" s="42">
        <v>0</v>
      </c>
      <c r="L20855" s="43">
        <v>61182.31</v>
      </c>
      <c r="M20855" s="43">
        <v>0</v>
      </c>
      <c r="O20855" s="41" t="s">
        <v>224</v>
      </c>
      <c r="P20855" s="41" t="s">
        <v>175</v>
      </c>
      <c r="Q20855" s="41" t="s">
        <v>176</v>
      </c>
      <c r="S20855" s="41" t="s">
        <v>177</v>
      </c>
      <c r="T20855" s="41" t="s">
        <v>290</v>
      </c>
      <c r="U20855" s="41" t="s">
        <v>69</v>
      </c>
    </row>
    <row r="20856" spans="1:21" x14ac:dyDescent="0.2">
      <c r="A20856" s="41" t="s">
        <v>170</v>
      </c>
      <c r="B20856" s="41" t="s">
        <v>120</v>
      </c>
      <c r="C20856" s="41" t="s">
        <v>48</v>
      </c>
      <c r="D20856" s="41" t="s">
        <v>9241</v>
      </c>
      <c r="E20856" s="41">
        <v>57446</v>
      </c>
      <c r="F20856" s="57" t="s">
        <v>11001</v>
      </c>
      <c r="G20856" s="41" t="s">
        <v>484</v>
      </c>
      <c r="H20856" s="41" t="s">
        <v>4179</v>
      </c>
      <c r="I20856" s="42">
        <v>20</v>
      </c>
      <c r="J20856" s="42">
        <v>12</v>
      </c>
      <c r="K20856" s="42">
        <v>0</v>
      </c>
      <c r="L20856" s="43">
        <v>61182.31</v>
      </c>
      <c r="M20856" s="43">
        <v>0</v>
      </c>
      <c r="O20856" s="41" t="s">
        <v>224</v>
      </c>
      <c r="P20856" s="41" t="s">
        <v>175</v>
      </c>
      <c r="Q20856" s="41" t="s">
        <v>176</v>
      </c>
      <c r="S20856" s="41" t="s">
        <v>177</v>
      </c>
      <c r="T20856" s="41" t="s">
        <v>290</v>
      </c>
      <c r="U20856" s="41" t="s">
        <v>69</v>
      </c>
    </row>
    <row r="20857" spans="1:21" x14ac:dyDescent="0.2">
      <c r="A20857" s="41" t="s">
        <v>170</v>
      </c>
      <c r="B20857" s="41" t="s">
        <v>120</v>
      </c>
      <c r="C20857" s="41" t="s">
        <v>48</v>
      </c>
      <c r="D20857" s="41" t="s">
        <v>9241</v>
      </c>
      <c r="E20857" s="41">
        <v>57446</v>
      </c>
      <c r="F20857" s="57" t="s">
        <v>11002</v>
      </c>
      <c r="G20857" s="41" t="s">
        <v>484</v>
      </c>
      <c r="H20857" s="41" t="s">
        <v>4179</v>
      </c>
      <c r="I20857" s="42">
        <v>12</v>
      </c>
      <c r="J20857" s="42">
        <v>6</v>
      </c>
      <c r="K20857" s="42">
        <v>0</v>
      </c>
      <c r="L20857" s="43">
        <v>36709.379999999997</v>
      </c>
      <c r="M20857" s="43">
        <v>0</v>
      </c>
      <c r="O20857" s="41" t="s">
        <v>224</v>
      </c>
      <c r="P20857" s="41" t="s">
        <v>175</v>
      </c>
      <c r="Q20857" s="41" t="s">
        <v>176</v>
      </c>
      <c r="S20857" s="41" t="s">
        <v>177</v>
      </c>
      <c r="T20857" s="41" t="s">
        <v>290</v>
      </c>
      <c r="U20857" s="41" t="s">
        <v>69</v>
      </c>
    </row>
    <row r="20858" spans="1:21" x14ac:dyDescent="0.2">
      <c r="A20858" s="41" t="s">
        <v>170</v>
      </c>
      <c r="B20858" s="41" t="s">
        <v>135</v>
      </c>
      <c r="C20858" s="41" t="s">
        <v>66</v>
      </c>
      <c r="D20858" s="41" t="s">
        <v>9242</v>
      </c>
      <c r="E20858" s="41">
        <v>57447</v>
      </c>
      <c r="F20858" s="57" t="s">
        <v>11000</v>
      </c>
      <c r="G20858" s="41" t="s">
        <v>729</v>
      </c>
      <c r="H20858" s="41" t="s">
        <v>730</v>
      </c>
      <c r="I20858" s="42">
        <v>97.6</v>
      </c>
      <c r="J20858" s="42">
        <v>97.6</v>
      </c>
      <c r="K20858" s="42">
        <v>0</v>
      </c>
      <c r="L20858" s="43">
        <v>196473</v>
      </c>
      <c r="M20858" s="43">
        <v>0</v>
      </c>
      <c r="O20858" s="41" t="s">
        <v>224</v>
      </c>
      <c r="P20858" s="41" t="s">
        <v>175</v>
      </c>
      <c r="Q20858" s="41" t="s">
        <v>176</v>
      </c>
      <c r="S20858" s="41" t="s">
        <v>177</v>
      </c>
      <c r="U20858" s="41" t="s">
        <v>68</v>
      </c>
    </row>
    <row r="20859" spans="1:21" x14ac:dyDescent="0.2">
      <c r="A20859" s="41" t="s">
        <v>170</v>
      </c>
      <c r="B20859" s="41" t="s">
        <v>135</v>
      </c>
      <c r="C20859" s="41" t="s">
        <v>66</v>
      </c>
      <c r="D20859" s="41" t="s">
        <v>9242</v>
      </c>
      <c r="E20859" s="41">
        <v>57447</v>
      </c>
      <c r="F20859" s="57" t="s">
        <v>11001</v>
      </c>
      <c r="G20859" s="41" t="s">
        <v>4658</v>
      </c>
      <c r="H20859" s="41" t="s">
        <v>4659</v>
      </c>
      <c r="I20859" s="42">
        <v>32</v>
      </c>
      <c r="J20859" s="42">
        <v>32</v>
      </c>
      <c r="K20859" s="42">
        <v>0</v>
      </c>
      <c r="L20859" s="43">
        <v>0</v>
      </c>
      <c r="M20859" s="43">
        <v>0</v>
      </c>
      <c r="O20859" s="41" t="s">
        <v>224</v>
      </c>
      <c r="P20859" s="41" t="s">
        <v>175</v>
      </c>
      <c r="Q20859" s="41" t="s">
        <v>176</v>
      </c>
      <c r="S20859" s="41" t="s">
        <v>11566</v>
      </c>
      <c r="U20859" s="41" t="s">
        <v>68</v>
      </c>
    </row>
    <row r="20860" spans="1:21" x14ac:dyDescent="0.2">
      <c r="A20860" s="41" t="s">
        <v>170</v>
      </c>
      <c r="B20860" s="41" t="s">
        <v>118</v>
      </c>
      <c r="C20860" s="41" t="s">
        <v>45</v>
      </c>
      <c r="D20860" s="41" t="s">
        <v>9243</v>
      </c>
      <c r="E20860" s="41">
        <v>57448</v>
      </c>
      <c r="F20860" s="57" t="s">
        <v>9244</v>
      </c>
      <c r="G20860" s="41" t="s">
        <v>310</v>
      </c>
      <c r="H20860" s="41" t="s">
        <v>311</v>
      </c>
      <c r="I20860" s="42">
        <v>18</v>
      </c>
      <c r="J20860" s="42">
        <v>17.7</v>
      </c>
      <c r="K20860" s="42">
        <v>0</v>
      </c>
      <c r="L20860" s="43">
        <v>27510.12</v>
      </c>
      <c r="M20860" s="43">
        <v>0</v>
      </c>
      <c r="O20860" s="41" t="s">
        <v>224</v>
      </c>
      <c r="P20860" s="41" t="s">
        <v>175</v>
      </c>
      <c r="Q20860" s="41" t="s">
        <v>176</v>
      </c>
      <c r="S20860" s="41" t="s">
        <v>177</v>
      </c>
      <c r="U20860" s="41" t="s">
        <v>68</v>
      </c>
    </row>
    <row r="20861" spans="1:21" x14ac:dyDescent="0.2">
      <c r="A20861" s="41" t="s">
        <v>170</v>
      </c>
      <c r="B20861" s="41" t="s">
        <v>122</v>
      </c>
      <c r="C20861" s="41" t="s">
        <v>50</v>
      </c>
      <c r="D20861" s="41" t="s">
        <v>9245</v>
      </c>
      <c r="E20861" s="41">
        <v>57449</v>
      </c>
      <c r="F20861" s="57" t="s">
        <v>11000</v>
      </c>
      <c r="G20861" s="41" t="s">
        <v>729</v>
      </c>
      <c r="H20861" s="41" t="s">
        <v>730</v>
      </c>
      <c r="I20861" s="42">
        <v>302</v>
      </c>
      <c r="J20861" s="42">
        <v>302</v>
      </c>
      <c r="K20861" s="42">
        <v>0</v>
      </c>
      <c r="L20861" s="43">
        <v>712479</v>
      </c>
      <c r="M20861" s="43">
        <v>0</v>
      </c>
      <c r="O20861" s="41" t="s">
        <v>224</v>
      </c>
      <c r="P20861" s="41" t="s">
        <v>175</v>
      </c>
      <c r="Q20861" s="41" t="s">
        <v>176</v>
      </c>
      <c r="S20861" s="41" t="s">
        <v>177</v>
      </c>
      <c r="U20861" s="41" t="s">
        <v>68</v>
      </c>
    </row>
    <row r="20862" spans="1:21" x14ac:dyDescent="0.2">
      <c r="A20862" s="41" t="s">
        <v>170</v>
      </c>
      <c r="B20862" s="41" t="s">
        <v>120</v>
      </c>
      <c r="C20862" s="41" t="s">
        <v>48</v>
      </c>
      <c r="D20862" s="41" t="s">
        <v>9246</v>
      </c>
      <c r="E20862" s="41">
        <v>57451</v>
      </c>
      <c r="F20862" s="57" t="s">
        <v>9247</v>
      </c>
      <c r="G20862" s="41" t="s">
        <v>484</v>
      </c>
      <c r="H20862" s="41" t="s">
        <v>4179</v>
      </c>
      <c r="I20862" s="42">
        <v>12</v>
      </c>
      <c r="J20862" s="42">
        <v>9</v>
      </c>
      <c r="K20862" s="42">
        <v>0</v>
      </c>
      <c r="L20862" s="43">
        <v>64631</v>
      </c>
      <c r="M20862" s="43">
        <v>0</v>
      </c>
      <c r="O20862" s="41" t="s">
        <v>224</v>
      </c>
      <c r="P20862" s="41" t="s">
        <v>175</v>
      </c>
      <c r="Q20862" s="41" t="s">
        <v>176</v>
      </c>
      <c r="S20862" s="41" t="s">
        <v>177</v>
      </c>
      <c r="T20862" s="41" t="s">
        <v>290</v>
      </c>
      <c r="U20862" s="41" t="s">
        <v>69</v>
      </c>
    </row>
    <row r="20863" spans="1:21" x14ac:dyDescent="0.2">
      <c r="A20863" s="41" t="s">
        <v>170</v>
      </c>
      <c r="B20863" s="41" t="s">
        <v>120</v>
      </c>
      <c r="C20863" s="41" t="s">
        <v>48</v>
      </c>
      <c r="D20863" s="41" t="s">
        <v>9246</v>
      </c>
      <c r="E20863" s="41">
        <v>57451</v>
      </c>
      <c r="F20863" s="57" t="s">
        <v>9248</v>
      </c>
      <c r="G20863" s="41" t="s">
        <v>484</v>
      </c>
      <c r="H20863" s="41" t="s">
        <v>4179</v>
      </c>
      <c r="I20863" s="42">
        <v>12</v>
      </c>
      <c r="J20863" s="42">
        <v>9</v>
      </c>
      <c r="K20863" s="42">
        <v>0</v>
      </c>
      <c r="L20863" s="43">
        <v>64631</v>
      </c>
      <c r="M20863" s="43">
        <v>0</v>
      </c>
      <c r="O20863" s="41" t="s">
        <v>224</v>
      </c>
      <c r="P20863" s="41" t="s">
        <v>175</v>
      </c>
      <c r="Q20863" s="41" t="s">
        <v>176</v>
      </c>
      <c r="S20863" s="41" t="s">
        <v>177</v>
      </c>
      <c r="T20863" s="41" t="s">
        <v>290</v>
      </c>
      <c r="U20863" s="41" t="s">
        <v>69</v>
      </c>
    </row>
    <row r="20864" spans="1:21" x14ac:dyDescent="0.2">
      <c r="A20864" s="41" t="s">
        <v>170</v>
      </c>
      <c r="B20864" s="41" t="s">
        <v>92</v>
      </c>
      <c r="C20864" s="41" t="s">
        <v>15</v>
      </c>
      <c r="D20864" s="41" t="s">
        <v>9249</v>
      </c>
      <c r="E20864" s="41">
        <v>57452</v>
      </c>
      <c r="F20864" s="57" t="s">
        <v>5310</v>
      </c>
      <c r="G20864" s="41" t="s">
        <v>310</v>
      </c>
      <c r="H20864" s="41" t="s">
        <v>311</v>
      </c>
      <c r="I20864" s="42">
        <v>99</v>
      </c>
      <c r="J20864" s="42">
        <v>99</v>
      </c>
      <c r="K20864" s="42">
        <v>0</v>
      </c>
      <c r="L20864" s="43">
        <v>0</v>
      </c>
      <c r="M20864" s="43">
        <v>0</v>
      </c>
      <c r="O20864" s="41" t="s">
        <v>224</v>
      </c>
      <c r="P20864" s="41" t="s">
        <v>175</v>
      </c>
      <c r="Q20864" s="41" t="s">
        <v>239</v>
      </c>
      <c r="S20864" s="41" t="s">
        <v>11609</v>
      </c>
      <c r="U20864" s="41" t="s">
        <v>69</v>
      </c>
    </row>
    <row r="20865" spans="1:21" x14ac:dyDescent="0.2">
      <c r="A20865" s="41" t="s">
        <v>170</v>
      </c>
      <c r="B20865" s="41" t="s">
        <v>92</v>
      </c>
      <c r="C20865" s="41" t="s">
        <v>15</v>
      </c>
      <c r="D20865" s="41" t="s">
        <v>9249</v>
      </c>
      <c r="E20865" s="41">
        <v>57452</v>
      </c>
      <c r="F20865" s="57" t="s">
        <v>5101</v>
      </c>
      <c r="G20865" s="41" t="s">
        <v>310</v>
      </c>
      <c r="H20865" s="41" t="s">
        <v>311</v>
      </c>
      <c r="I20865" s="42">
        <v>99</v>
      </c>
      <c r="J20865" s="42">
        <v>99</v>
      </c>
      <c r="K20865" s="42">
        <v>0</v>
      </c>
      <c r="L20865" s="43">
        <v>0</v>
      </c>
      <c r="M20865" s="43">
        <v>0</v>
      </c>
      <c r="O20865" s="41" t="s">
        <v>224</v>
      </c>
      <c r="P20865" s="41" t="s">
        <v>175</v>
      </c>
      <c r="Q20865" s="41" t="s">
        <v>239</v>
      </c>
      <c r="S20865" s="41" t="s">
        <v>11609</v>
      </c>
      <c r="U20865" s="41" t="s">
        <v>69</v>
      </c>
    </row>
    <row r="20866" spans="1:21" x14ac:dyDescent="0.2">
      <c r="A20866" s="41" t="s">
        <v>170</v>
      </c>
      <c r="B20866" s="41" t="s">
        <v>92</v>
      </c>
      <c r="C20866" s="41" t="s">
        <v>15</v>
      </c>
      <c r="D20866" s="41" t="s">
        <v>9249</v>
      </c>
      <c r="E20866" s="41">
        <v>57452</v>
      </c>
      <c r="F20866" s="57" t="s">
        <v>5311</v>
      </c>
      <c r="G20866" s="41" t="s">
        <v>310</v>
      </c>
      <c r="H20866" s="41" t="s">
        <v>311</v>
      </c>
      <c r="I20866" s="42">
        <v>40</v>
      </c>
      <c r="J20866" s="42">
        <v>40</v>
      </c>
      <c r="K20866" s="42">
        <v>0</v>
      </c>
      <c r="L20866" s="43">
        <v>0</v>
      </c>
      <c r="M20866" s="43">
        <v>0</v>
      </c>
      <c r="O20866" s="41" t="s">
        <v>224</v>
      </c>
      <c r="P20866" s="41" t="s">
        <v>175</v>
      </c>
      <c r="Q20866" s="41" t="s">
        <v>239</v>
      </c>
      <c r="S20866" s="41" t="s">
        <v>11609</v>
      </c>
      <c r="U20866" s="41" t="s">
        <v>69</v>
      </c>
    </row>
    <row r="20867" spans="1:21" x14ac:dyDescent="0.2">
      <c r="A20867" s="41" t="s">
        <v>170</v>
      </c>
      <c r="B20867" s="41" t="s">
        <v>93</v>
      </c>
      <c r="C20867" s="41" t="s">
        <v>16</v>
      </c>
      <c r="D20867" s="41" t="s">
        <v>9250</v>
      </c>
      <c r="E20867" s="41">
        <v>57453</v>
      </c>
      <c r="F20867" s="57" t="s">
        <v>9251</v>
      </c>
      <c r="G20867" s="41" t="s">
        <v>310</v>
      </c>
      <c r="H20867" s="41" t="s">
        <v>311</v>
      </c>
      <c r="I20867" s="42">
        <v>200</v>
      </c>
      <c r="J20867" s="42">
        <v>200</v>
      </c>
      <c r="K20867" s="42">
        <v>0</v>
      </c>
      <c r="L20867" s="43">
        <v>0</v>
      </c>
      <c r="M20867" s="43">
        <v>0</v>
      </c>
      <c r="O20867" s="41" t="s">
        <v>224</v>
      </c>
      <c r="P20867" s="41" t="s">
        <v>175</v>
      </c>
      <c r="Q20867" s="41" t="s">
        <v>239</v>
      </c>
      <c r="S20867" s="41" t="s">
        <v>11609</v>
      </c>
      <c r="U20867" s="41" t="s">
        <v>69</v>
      </c>
    </row>
    <row r="20868" spans="1:21" x14ac:dyDescent="0.2">
      <c r="A20868" s="41" t="s">
        <v>170</v>
      </c>
      <c r="B20868" s="41" t="s">
        <v>93</v>
      </c>
      <c r="C20868" s="41" t="s">
        <v>16</v>
      </c>
      <c r="D20868" s="41" t="s">
        <v>9250</v>
      </c>
      <c r="E20868" s="41">
        <v>57453</v>
      </c>
      <c r="F20868" s="57" t="s">
        <v>9252</v>
      </c>
      <c r="G20868" s="41" t="s">
        <v>310</v>
      </c>
      <c r="H20868" s="41" t="s">
        <v>311</v>
      </c>
      <c r="I20868" s="42">
        <v>20</v>
      </c>
      <c r="J20868" s="42">
        <v>20</v>
      </c>
      <c r="K20868" s="42">
        <v>0</v>
      </c>
      <c r="L20868" s="43">
        <v>0</v>
      </c>
      <c r="M20868" s="43">
        <v>0</v>
      </c>
      <c r="O20868" s="41" t="s">
        <v>224</v>
      </c>
      <c r="P20868" s="41" t="s">
        <v>175</v>
      </c>
      <c r="Q20868" s="41" t="s">
        <v>239</v>
      </c>
      <c r="S20868" s="41" t="s">
        <v>11609</v>
      </c>
      <c r="U20868" s="41" t="s">
        <v>69</v>
      </c>
    </row>
    <row r="20869" spans="1:21" x14ac:dyDescent="0.2">
      <c r="A20869" s="41" t="s">
        <v>170</v>
      </c>
      <c r="B20869" s="41" t="s">
        <v>93</v>
      </c>
      <c r="C20869" s="41" t="s">
        <v>16</v>
      </c>
      <c r="D20869" s="41" t="s">
        <v>9253</v>
      </c>
      <c r="E20869" s="41">
        <v>57454</v>
      </c>
      <c r="F20869" s="57" t="s">
        <v>9254</v>
      </c>
      <c r="G20869" s="41" t="s">
        <v>310</v>
      </c>
      <c r="H20869" s="41" t="s">
        <v>311</v>
      </c>
      <c r="I20869" s="42">
        <v>49.5</v>
      </c>
      <c r="J20869" s="42">
        <v>49.5</v>
      </c>
      <c r="K20869" s="42">
        <v>0</v>
      </c>
      <c r="L20869" s="43">
        <v>0</v>
      </c>
      <c r="M20869" s="43">
        <v>0</v>
      </c>
      <c r="O20869" s="41" t="s">
        <v>224</v>
      </c>
      <c r="P20869" s="41" t="s">
        <v>175</v>
      </c>
      <c r="Q20869" s="41" t="s">
        <v>239</v>
      </c>
      <c r="S20869" s="41" t="s">
        <v>11609</v>
      </c>
      <c r="U20869" s="41" t="s">
        <v>69</v>
      </c>
    </row>
    <row r="20870" spans="1:21" x14ac:dyDescent="0.2">
      <c r="A20870" s="41" t="s">
        <v>170</v>
      </c>
      <c r="B20870" s="41" t="s">
        <v>93</v>
      </c>
      <c r="C20870" s="41" t="s">
        <v>16</v>
      </c>
      <c r="D20870" s="41" t="s">
        <v>9255</v>
      </c>
      <c r="E20870" s="41">
        <v>57455</v>
      </c>
      <c r="F20870" s="57" t="s">
        <v>9256</v>
      </c>
      <c r="G20870" s="41" t="s">
        <v>310</v>
      </c>
      <c r="H20870" s="41" t="s">
        <v>311</v>
      </c>
      <c r="I20870" s="42">
        <v>26</v>
      </c>
      <c r="J20870" s="42">
        <v>26</v>
      </c>
      <c r="K20870" s="42">
        <v>0</v>
      </c>
      <c r="L20870" s="43">
        <v>0</v>
      </c>
      <c r="M20870" s="43">
        <v>0</v>
      </c>
      <c r="O20870" s="41" t="s">
        <v>224</v>
      </c>
      <c r="P20870" s="41" t="s">
        <v>175</v>
      </c>
      <c r="Q20870" s="41" t="s">
        <v>620</v>
      </c>
      <c r="S20870" s="41" t="s">
        <v>11609</v>
      </c>
      <c r="U20870" s="41" t="s">
        <v>69</v>
      </c>
    </row>
    <row r="20871" spans="1:21" x14ac:dyDescent="0.2">
      <c r="A20871" s="41" t="s">
        <v>170</v>
      </c>
      <c r="B20871" s="41" t="s">
        <v>120</v>
      </c>
      <c r="C20871" s="41" t="s">
        <v>48</v>
      </c>
      <c r="D20871" s="41" t="s">
        <v>9257</v>
      </c>
      <c r="E20871" s="41">
        <v>57456</v>
      </c>
      <c r="F20871" s="57" t="s">
        <v>9258</v>
      </c>
      <c r="G20871" s="41" t="s">
        <v>484</v>
      </c>
      <c r="H20871" s="41" t="s">
        <v>180</v>
      </c>
      <c r="I20871" s="42">
        <v>11.8</v>
      </c>
      <c r="J20871" s="42">
        <v>17.899999999999999</v>
      </c>
      <c r="K20871" s="42">
        <v>0</v>
      </c>
      <c r="L20871" s="43">
        <v>0</v>
      </c>
      <c r="M20871" s="43">
        <v>0</v>
      </c>
      <c r="O20871" s="41" t="s">
        <v>224</v>
      </c>
      <c r="P20871" s="41" t="s">
        <v>175</v>
      </c>
      <c r="Q20871" s="41" t="s">
        <v>176</v>
      </c>
      <c r="S20871" s="41" t="s">
        <v>177</v>
      </c>
      <c r="T20871" s="41" t="s">
        <v>290</v>
      </c>
      <c r="U20871" s="41" t="s">
        <v>69</v>
      </c>
    </row>
    <row r="20872" spans="1:21" x14ac:dyDescent="0.2">
      <c r="A20872" s="41" t="s">
        <v>170</v>
      </c>
      <c r="B20872" s="41" t="s">
        <v>124</v>
      </c>
      <c r="C20872" s="41" t="s">
        <v>52</v>
      </c>
      <c r="D20872" s="41" t="s">
        <v>9259</v>
      </c>
      <c r="E20872" s="41">
        <v>57457</v>
      </c>
      <c r="F20872" s="57" t="s">
        <v>11000</v>
      </c>
      <c r="G20872" s="41" t="s">
        <v>771</v>
      </c>
      <c r="H20872" s="41" t="s">
        <v>180</v>
      </c>
      <c r="I20872" s="42">
        <v>19.8</v>
      </c>
      <c r="J20872" s="42">
        <v>19.8</v>
      </c>
      <c r="K20872" s="42">
        <v>0</v>
      </c>
      <c r="L20872" s="43">
        <v>110075</v>
      </c>
      <c r="M20872" s="43">
        <v>112433.63</v>
      </c>
      <c r="O20872" s="41" t="s">
        <v>4237</v>
      </c>
      <c r="P20872" s="41" t="s">
        <v>175</v>
      </c>
      <c r="Q20872" s="41" t="s">
        <v>176</v>
      </c>
      <c r="S20872" s="41" t="s">
        <v>1786</v>
      </c>
      <c r="U20872" s="41" t="s">
        <v>69</v>
      </c>
    </row>
    <row r="20873" spans="1:21" x14ac:dyDescent="0.2">
      <c r="A20873" s="41" t="s">
        <v>170</v>
      </c>
      <c r="B20873" s="41" t="s">
        <v>118</v>
      </c>
      <c r="C20873" s="41" t="s">
        <v>45</v>
      </c>
      <c r="D20873" s="41" t="s">
        <v>9260</v>
      </c>
      <c r="E20873" s="41">
        <v>57458</v>
      </c>
      <c r="F20873" s="57" t="s">
        <v>11000</v>
      </c>
      <c r="G20873" s="41" t="s">
        <v>310</v>
      </c>
      <c r="H20873" s="41" t="s">
        <v>311</v>
      </c>
      <c r="I20873" s="42">
        <v>3.8</v>
      </c>
      <c r="J20873" s="42">
        <v>3.8</v>
      </c>
      <c r="K20873" s="42">
        <v>0</v>
      </c>
      <c r="L20873" s="43">
        <v>5173</v>
      </c>
      <c r="M20873" s="43">
        <v>0</v>
      </c>
      <c r="O20873" s="41" t="s">
        <v>224</v>
      </c>
      <c r="P20873" s="41" t="s">
        <v>175</v>
      </c>
      <c r="Q20873" s="41" t="s">
        <v>176</v>
      </c>
      <c r="S20873" s="41" t="s">
        <v>177</v>
      </c>
      <c r="U20873" s="41" t="s">
        <v>68</v>
      </c>
    </row>
    <row r="20874" spans="1:21" x14ac:dyDescent="0.2">
      <c r="A20874" s="41" t="s">
        <v>170</v>
      </c>
      <c r="B20874" s="41" t="s">
        <v>93</v>
      </c>
      <c r="C20874" s="41" t="s">
        <v>16</v>
      </c>
      <c r="D20874" s="41" t="s">
        <v>9261</v>
      </c>
      <c r="E20874" s="41">
        <v>57459</v>
      </c>
      <c r="F20874" s="57" t="s">
        <v>11000</v>
      </c>
      <c r="G20874" s="41" t="s">
        <v>729</v>
      </c>
      <c r="H20874" s="41" t="s">
        <v>730</v>
      </c>
      <c r="I20874" s="42">
        <v>49</v>
      </c>
      <c r="J20874" s="42">
        <v>49</v>
      </c>
      <c r="K20874" s="42">
        <v>0</v>
      </c>
      <c r="L20874" s="43">
        <v>153373</v>
      </c>
      <c r="M20874" s="43">
        <v>0</v>
      </c>
      <c r="O20874" s="41" t="s">
        <v>224</v>
      </c>
      <c r="P20874" s="41" t="s">
        <v>175</v>
      </c>
      <c r="Q20874" s="41" t="s">
        <v>176</v>
      </c>
      <c r="S20874" s="41" t="s">
        <v>177</v>
      </c>
      <c r="T20874" s="41" t="s">
        <v>290</v>
      </c>
      <c r="U20874" s="41" t="s">
        <v>69</v>
      </c>
    </row>
    <row r="20875" spans="1:21" x14ac:dyDescent="0.2">
      <c r="A20875" s="41" t="s">
        <v>170</v>
      </c>
      <c r="B20875" s="41" t="s">
        <v>93</v>
      </c>
      <c r="C20875" s="41" t="s">
        <v>16</v>
      </c>
      <c r="D20875" s="41" t="s">
        <v>9262</v>
      </c>
      <c r="E20875" s="41">
        <v>57460</v>
      </c>
      <c r="F20875" s="57" t="s">
        <v>9263</v>
      </c>
      <c r="G20875" s="41" t="s">
        <v>4199</v>
      </c>
      <c r="H20875" s="41" t="s">
        <v>4785</v>
      </c>
      <c r="I20875" s="42">
        <v>0.1</v>
      </c>
      <c r="J20875" s="42">
        <v>0.1</v>
      </c>
      <c r="K20875" s="42">
        <v>0</v>
      </c>
      <c r="L20875" s="43">
        <v>579.20000000000005</v>
      </c>
      <c r="M20875" s="43">
        <v>290.44</v>
      </c>
      <c r="O20875" s="41" t="s">
        <v>224</v>
      </c>
      <c r="P20875" s="41" t="s">
        <v>175</v>
      </c>
      <c r="Q20875" s="41" t="s">
        <v>176</v>
      </c>
      <c r="R20875" s="41">
        <v>2020</v>
      </c>
      <c r="S20875" s="41" t="s">
        <v>11566</v>
      </c>
      <c r="U20875" s="41" t="s">
        <v>69</v>
      </c>
    </row>
    <row r="20876" spans="1:21" x14ac:dyDescent="0.2">
      <c r="A20876" s="41" t="s">
        <v>170</v>
      </c>
      <c r="B20876" s="41" t="s">
        <v>93</v>
      </c>
      <c r="C20876" s="41" t="s">
        <v>16</v>
      </c>
      <c r="D20876" s="41" t="s">
        <v>9262</v>
      </c>
      <c r="E20876" s="41">
        <v>57460</v>
      </c>
      <c r="F20876" s="57" t="s">
        <v>9264</v>
      </c>
      <c r="G20876" s="41" t="s">
        <v>4199</v>
      </c>
      <c r="H20876" s="41" t="s">
        <v>4785</v>
      </c>
      <c r="I20876" s="42">
        <v>0.1</v>
      </c>
      <c r="J20876" s="42">
        <v>0.1</v>
      </c>
      <c r="K20876" s="42">
        <v>0</v>
      </c>
      <c r="L20876" s="43">
        <v>579.20000000000005</v>
      </c>
      <c r="M20876" s="43">
        <v>290.44</v>
      </c>
      <c r="O20876" s="41" t="s">
        <v>224</v>
      </c>
      <c r="P20876" s="41" t="s">
        <v>175</v>
      </c>
      <c r="Q20876" s="41" t="s">
        <v>176</v>
      </c>
      <c r="R20876" s="41">
        <v>2020</v>
      </c>
      <c r="S20876" s="41" t="s">
        <v>11566</v>
      </c>
      <c r="U20876" s="41" t="s">
        <v>69</v>
      </c>
    </row>
    <row r="20877" spans="1:21" x14ac:dyDescent="0.2">
      <c r="A20877" s="41" t="s">
        <v>170</v>
      </c>
      <c r="B20877" s="41" t="s">
        <v>93</v>
      </c>
      <c r="C20877" s="41" t="s">
        <v>16</v>
      </c>
      <c r="D20877" s="41" t="s">
        <v>9262</v>
      </c>
      <c r="E20877" s="41">
        <v>57460</v>
      </c>
      <c r="F20877" s="57" t="s">
        <v>9265</v>
      </c>
      <c r="G20877" s="41" t="s">
        <v>4199</v>
      </c>
      <c r="H20877" s="41" t="s">
        <v>4785</v>
      </c>
      <c r="I20877" s="42">
        <v>0.1</v>
      </c>
      <c r="J20877" s="42">
        <v>0.1</v>
      </c>
      <c r="K20877" s="42">
        <v>0</v>
      </c>
      <c r="L20877" s="43">
        <v>579.20000000000005</v>
      </c>
      <c r="M20877" s="43">
        <v>290.44</v>
      </c>
      <c r="O20877" s="41" t="s">
        <v>224</v>
      </c>
      <c r="P20877" s="41" t="s">
        <v>175</v>
      </c>
      <c r="Q20877" s="41" t="s">
        <v>176</v>
      </c>
      <c r="R20877" s="41">
        <v>2020</v>
      </c>
      <c r="S20877" s="41" t="s">
        <v>11566</v>
      </c>
      <c r="U20877" s="41" t="s">
        <v>69</v>
      </c>
    </row>
    <row r="20878" spans="1:21" x14ac:dyDescent="0.2">
      <c r="A20878" s="41" t="s">
        <v>170</v>
      </c>
      <c r="B20878" s="41" t="s">
        <v>93</v>
      </c>
      <c r="C20878" s="41" t="s">
        <v>16</v>
      </c>
      <c r="D20878" s="41" t="s">
        <v>9262</v>
      </c>
      <c r="E20878" s="41">
        <v>57460</v>
      </c>
      <c r="F20878" s="57" t="s">
        <v>9266</v>
      </c>
      <c r="G20878" s="41" t="s">
        <v>4199</v>
      </c>
      <c r="H20878" s="41" t="s">
        <v>4785</v>
      </c>
      <c r="I20878" s="42">
        <v>0.1</v>
      </c>
      <c r="J20878" s="42">
        <v>0.1</v>
      </c>
      <c r="K20878" s="42">
        <v>0</v>
      </c>
      <c r="L20878" s="43">
        <v>579.20000000000005</v>
      </c>
      <c r="M20878" s="43">
        <v>290.44</v>
      </c>
      <c r="O20878" s="41" t="s">
        <v>224</v>
      </c>
      <c r="P20878" s="41" t="s">
        <v>175</v>
      </c>
      <c r="Q20878" s="41" t="s">
        <v>176</v>
      </c>
      <c r="R20878" s="41">
        <v>2020</v>
      </c>
      <c r="S20878" s="41" t="s">
        <v>11566</v>
      </c>
      <c r="U20878" s="41" t="s">
        <v>69</v>
      </c>
    </row>
    <row r="20879" spans="1:21" x14ac:dyDescent="0.2">
      <c r="A20879" s="41" t="s">
        <v>170</v>
      </c>
      <c r="B20879" s="41" t="s">
        <v>93</v>
      </c>
      <c r="C20879" s="41" t="s">
        <v>16</v>
      </c>
      <c r="D20879" s="41" t="s">
        <v>9262</v>
      </c>
      <c r="E20879" s="41">
        <v>57460</v>
      </c>
      <c r="F20879" s="57" t="s">
        <v>9267</v>
      </c>
      <c r="G20879" s="41" t="s">
        <v>4199</v>
      </c>
      <c r="H20879" s="41" t="s">
        <v>4785</v>
      </c>
      <c r="I20879" s="42">
        <v>0.1</v>
      </c>
      <c r="J20879" s="42">
        <v>0.1</v>
      </c>
      <c r="K20879" s="42">
        <v>0</v>
      </c>
      <c r="L20879" s="43">
        <v>579.20000000000005</v>
      </c>
      <c r="M20879" s="43">
        <v>290.44</v>
      </c>
      <c r="O20879" s="41" t="s">
        <v>224</v>
      </c>
      <c r="P20879" s="41" t="s">
        <v>175</v>
      </c>
      <c r="Q20879" s="41" t="s">
        <v>176</v>
      </c>
      <c r="R20879" s="41">
        <v>2020</v>
      </c>
      <c r="S20879" s="41" t="s">
        <v>11566</v>
      </c>
      <c r="U20879" s="41" t="s">
        <v>69</v>
      </c>
    </row>
    <row r="20880" spans="1:21" x14ac:dyDescent="0.2">
      <c r="A20880" s="41" t="s">
        <v>170</v>
      </c>
      <c r="B20880" s="41" t="s">
        <v>93</v>
      </c>
      <c r="C20880" s="41" t="s">
        <v>16</v>
      </c>
      <c r="D20880" s="41" t="s">
        <v>9262</v>
      </c>
      <c r="E20880" s="41">
        <v>57460</v>
      </c>
      <c r="F20880" s="57" t="s">
        <v>9268</v>
      </c>
      <c r="G20880" s="41" t="s">
        <v>4199</v>
      </c>
      <c r="H20880" s="41" t="s">
        <v>4785</v>
      </c>
      <c r="I20880" s="42">
        <v>0.1</v>
      </c>
      <c r="J20880" s="42">
        <v>0.1</v>
      </c>
      <c r="K20880" s="42">
        <v>0</v>
      </c>
      <c r="L20880" s="43">
        <v>579.20000000000005</v>
      </c>
      <c r="M20880" s="43">
        <v>290.44</v>
      </c>
      <c r="O20880" s="41" t="s">
        <v>224</v>
      </c>
      <c r="P20880" s="41" t="s">
        <v>175</v>
      </c>
      <c r="Q20880" s="41" t="s">
        <v>176</v>
      </c>
      <c r="R20880" s="41">
        <v>2020</v>
      </c>
      <c r="S20880" s="41" t="s">
        <v>11566</v>
      </c>
      <c r="U20880" s="41" t="s">
        <v>69</v>
      </c>
    </row>
    <row r="20881" spans="1:21" x14ac:dyDescent="0.2">
      <c r="A20881" s="41" t="s">
        <v>170</v>
      </c>
      <c r="B20881" s="41" t="s">
        <v>93</v>
      </c>
      <c r="C20881" s="41" t="s">
        <v>16</v>
      </c>
      <c r="D20881" s="41" t="s">
        <v>9262</v>
      </c>
      <c r="E20881" s="41">
        <v>57460</v>
      </c>
      <c r="F20881" s="57" t="s">
        <v>9269</v>
      </c>
      <c r="G20881" s="41" t="s">
        <v>4199</v>
      </c>
      <c r="H20881" s="41" t="s">
        <v>4785</v>
      </c>
      <c r="I20881" s="42">
        <v>0.1</v>
      </c>
      <c r="J20881" s="42">
        <v>0.1</v>
      </c>
      <c r="K20881" s="42">
        <v>0</v>
      </c>
      <c r="L20881" s="43">
        <v>579.20000000000005</v>
      </c>
      <c r="M20881" s="43">
        <v>290.44</v>
      </c>
      <c r="O20881" s="41" t="s">
        <v>224</v>
      </c>
      <c r="P20881" s="41" t="s">
        <v>175</v>
      </c>
      <c r="Q20881" s="41" t="s">
        <v>176</v>
      </c>
      <c r="R20881" s="41">
        <v>2020</v>
      </c>
      <c r="S20881" s="41" t="s">
        <v>11566</v>
      </c>
      <c r="U20881" s="41" t="s">
        <v>69</v>
      </c>
    </row>
    <row r="20882" spans="1:21" x14ac:dyDescent="0.2">
      <c r="A20882" s="41" t="s">
        <v>170</v>
      </c>
      <c r="B20882" s="41" t="s">
        <v>93</v>
      </c>
      <c r="C20882" s="41" t="s">
        <v>16</v>
      </c>
      <c r="D20882" s="41" t="s">
        <v>9262</v>
      </c>
      <c r="E20882" s="41">
        <v>57460</v>
      </c>
      <c r="F20882" s="57" t="s">
        <v>9270</v>
      </c>
      <c r="G20882" s="41" t="s">
        <v>4199</v>
      </c>
      <c r="H20882" s="41" t="s">
        <v>4785</v>
      </c>
      <c r="I20882" s="42">
        <v>0.1</v>
      </c>
      <c r="J20882" s="42">
        <v>0.1</v>
      </c>
      <c r="K20882" s="42">
        <v>0</v>
      </c>
      <c r="L20882" s="43">
        <v>579.20000000000005</v>
      </c>
      <c r="M20882" s="43">
        <v>290.44</v>
      </c>
      <c r="O20882" s="41" t="s">
        <v>224</v>
      </c>
      <c r="P20882" s="41" t="s">
        <v>175</v>
      </c>
      <c r="Q20882" s="41" t="s">
        <v>176</v>
      </c>
      <c r="R20882" s="41">
        <v>2020</v>
      </c>
      <c r="S20882" s="41" t="s">
        <v>11566</v>
      </c>
      <c r="U20882" s="41" t="s">
        <v>69</v>
      </c>
    </row>
    <row r="20883" spans="1:21" x14ac:dyDescent="0.2">
      <c r="A20883" s="41" t="s">
        <v>170</v>
      </c>
      <c r="B20883" s="41" t="s">
        <v>93</v>
      </c>
      <c r="C20883" s="41" t="s">
        <v>16</v>
      </c>
      <c r="D20883" s="41" t="s">
        <v>9262</v>
      </c>
      <c r="E20883" s="41">
        <v>57460</v>
      </c>
      <c r="F20883" s="57" t="s">
        <v>9271</v>
      </c>
      <c r="G20883" s="41" t="s">
        <v>4199</v>
      </c>
      <c r="H20883" s="41" t="s">
        <v>4785</v>
      </c>
      <c r="I20883" s="42">
        <v>0.1</v>
      </c>
      <c r="J20883" s="42">
        <v>0.1</v>
      </c>
      <c r="K20883" s="42">
        <v>0</v>
      </c>
      <c r="L20883" s="43">
        <v>579.20000000000005</v>
      </c>
      <c r="M20883" s="43">
        <v>290.44</v>
      </c>
      <c r="O20883" s="41" t="s">
        <v>224</v>
      </c>
      <c r="P20883" s="41" t="s">
        <v>175</v>
      </c>
      <c r="Q20883" s="41" t="s">
        <v>176</v>
      </c>
      <c r="R20883" s="41">
        <v>2020</v>
      </c>
      <c r="S20883" s="41" t="s">
        <v>11566</v>
      </c>
      <c r="U20883" s="41" t="s">
        <v>69</v>
      </c>
    </row>
    <row r="20884" spans="1:21" x14ac:dyDescent="0.2">
      <c r="A20884" s="41" t="s">
        <v>170</v>
      </c>
      <c r="B20884" s="41" t="s">
        <v>93</v>
      </c>
      <c r="C20884" s="41" t="s">
        <v>16</v>
      </c>
      <c r="D20884" s="41" t="s">
        <v>9262</v>
      </c>
      <c r="E20884" s="41">
        <v>57460</v>
      </c>
      <c r="F20884" s="57" t="s">
        <v>9272</v>
      </c>
      <c r="G20884" s="41" t="s">
        <v>4199</v>
      </c>
      <c r="H20884" s="41" t="s">
        <v>4785</v>
      </c>
      <c r="I20884" s="42">
        <v>0.1</v>
      </c>
      <c r="J20884" s="42">
        <v>0.1</v>
      </c>
      <c r="K20884" s="42">
        <v>0</v>
      </c>
      <c r="L20884" s="43">
        <v>579.20000000000005</v>
      </c>
      <c r="M20884" s="43">
        <v>290.44</v>
      </c>
      <c r="O20884" s="41" t="s">
        <v>224</v>
      </c>
      <c r="P20884" s="41" t="s">
        <v>175</v>
      </c>
      <c r="Q20884" s="41" t="s">
        <v>176</v>
      </c>
      <c r="R20884" s="41">
        <v>2020</v>
      </c>
      <c r="S20884" s="41" t="s">
        <v>11566</v>
      </c>
      <c r="U20884" s="41" t="s">
        <v>69</v>
      </c>
    </row>
    <row r="20885" spans="1:21" x14ac:dyDescent="0.2">
      <c r="A20885" s="41" t="s">
        <v>170</v>
      </c>
      <c r="B20885" s="41" t="s">
        <v>114</v>
      </c>
      <c r="C20885" s="41" t="s">
        <v>41</v>
      </c>
      <c r="D20885" s="41" t="s">
        <v>9273</v>
      </c>
      <c r="E20885" s="41">
        <v>57461</v>
      </c>
      <c r="F20885" s="57" t="s">
        <v>11000</v>
      </c>
      <c r="G20885" s="41" t="s">
        <v>310</v>
      </c>
      <c r="H20885" s="41" t="s">
        <v>311</v>
      </c>
      <c r="I20885" s="42">
        <v>1</v>
      </c>
      <c r="J20885" s="42">
        <v>0.9</v>
      </c>
      <c r="K20885" s="42">
        <v>0</v>
      </c>
      <c r="L20885" s="43">
        <v>1400</v>
      </c>
      <c r="M20885" s="43">
        <v>0</v>
      </c>
      <c r="O20885" s="41" t="s">
        <v>224</v>
      </c>
      <c r="P20885" s="41" t="s">
        <v>175</v>
      </c>
      <c r="Q20885" s="41" t="s">
        <v>176</v>
      </c>
      <c r="S20885" s="41" t="s">
        <v>177</v>
      </c>
      <c r="U20885" s="41" t="s">
        <v>68</v>
      </c>
    </row>
    <row r="20886" spans="1:21" x14ac:dyDescent="0.2">
      <c r="A20886" s="41" t="s">
        <v>170</v>
      </c>
      <c r="B20886" s="41" t="s">
        <v>122</v>
      </c>
      <c r="C20886" s="41" t="s">
        <v>50</v>
      </c>
      <c r="D20886" s="41" t="s">
        <v>9274</v>
      </c>
      <c r="E20886" s="41">
        <v>57462</v>
      </c>
      <c r="F20886" s="57" t="s">
        <v>11000</v>
      </c>
      <c r="G20886" s="41" t="s">
        <v>310</v>
      </c>
      <c r="H20886" s="41" t="s">
        <v>311</v>
      </c>
      <c r="I20886" s="42">
        <v>8</v>
      </c>
      <c r="J20886" s="42">
        <v>8</v>
      </c>
      <c r="K20886" s="42">
        <v>0</v>
      </c>
      <c r="L20886" s="43">
        <v>14214</v>
      </c>
      <c r="M20886" s="43">
        <v>0</v>
      </c>
      <c r="O20886" s="41" t="s">
        <v>224</v>
      </c>
      <c r="P20886" s="41" t="s">
        <v>175</v>
      </c>
      <c r="Q20886" s="41" t="s">
        <v>176</v>
      </c>
      <c r="S20886" s="41" t="s">
        <v>177</v>
      </c>
      <c r="U20886" s="41" t="s">
        <v>68</v>
      </c>
    </row>
    <row r="20887" spans="1:21" x14ac:dyDescent="0.2">
      <c r="A20887" s="41" t="s">
        <v>170</v>
      </c>
      <c r="B20887" s="41" t="s">
        <v>101</v>
      </c>
      <c r="C20887" s="41" t="s">
        <v>26</v>
      </c>
      <c r="D20887" s="41" t="s">
        <v>9275</v>
      </c>
      <c r="E20887" s="41">
        <v>57463</v>
      </c>
      <c r="F20887" s="57" t="s">
        <v>11000</v>
      </c>
      <c r="G20887" s="41" t="s">
        <v>729</v>
      </c>
      <c r="H20887" s="41" t="s">
        <v>730</v>
      </c>
      <c r="I20887" s="42">
        <v>200</v>
      </c>
      <c r="J20887" s="42">
        <v>200</v>
      </c>
      <c r="K20887" s="42">
        <v>0</v>
      </c>
      <c r="L20887" s="43">
        <v>259418</v>
      </c>
      <c r="M20887" s="43">
        <v>0</v>
      </c>
      <c r="O20887" s="41" t="s">
        <v>224</v>
      </c>
      <c r="P20887" s="41" t="s">
        <v>175</v>
      </c>
      <c r="Q20887" s="41" t="s">
        <v>176</v>
      </c>
      <c r="S20887" s="41" t="s">
        <v>177</v>
      </c>
      <c r="T20887" s="41" t="s">
        <v>290</v>
      </c>
      <c r="U20887" s="41" t="s">
        <v>68</v>
      </c>
    </row>
    <row r="20888" spans="1:21" x14ac:dyDescent="0.2">
      <c r="A20888" s="41" t="s">
        <v>170</v>
      </c>
      <c r="B20888" s="41" t="s">
        <v>125</v>
      </c>
      <c r="C20888" s="41" t="s">
        <v>53</v>
      </c>
      <c r="D20888" s="41" t="s">
        <v>9276</v>
      </c>
      <c r="E20888" s="41">
        <v>57465</v>
      </c>
      <c r="F20888" s="57" t="s">
        <v>11000</v>
      </c>
      <c r="G20888" s="41" t="s">
        <v>310</v>
      </c>
      <c r="H20888" s="41" t="s">
        <v>311</v>
      </c>
      <c r="I20888" s="42">
        <v>1.8</v>
      </c>
      <c r="J20888" s="42">
        <v>1.8</v>
      </c>
      <c r="K20888" s="42">
        <v>0</v>
      </c>
      <c r="L20888" s="43">
        <v>2506</v>
      </c>
      <c r="M20888" s="43">
        <v>0</v>
      </c>
      <c r="O20888" s="41" t="s">
        <v>224</v>
      </c>
      <c r="P20888" s="41" t="s">
        <v>175</v>
      </c>
      <c r="Q20888" s="41" t="s">
        <v>176</v>
      </c>
      <c r="S20888" s="41" t="s">
        <v>177</v>
      </c>
      <c r="U20888" s="41" t="s">
        <v>68</v>
      </c>
    </row>
    <row r="20889" spans="1:21" x14ac:dyDescent="0.2">
      <c r="A20889" s="41" t="s">
        <v>170</v>
      </c>
      <c r="B20889" s="41" t="s">
        <v>125</v>
      </c>
      <c r="C20889" s="41" t="s">
        <v>53</v>
      </c>
      <c r="D20889" s="41" t="s">
        <v>9277</v>
      </c>
      <c r="E20889" s="41">
        <v>57466</v>
      </c>
      <c r="F20889" s="57" t="s">
        <v>1559</v>
      </c>
      <c r="G20889" s="41" t="s">
        <v>592</v>
      </c>
      <c r="H20889" s="41" t="s">
        <v>220</v>
      </c>
      <c r="I20889" s="42">
        <v>1.6</v>
      </c>
      <c r="J20889" s="42">
        <v>1.6</v>
      </c>
      <c r="K20889" s="42">
        <v>0</v>
      </c>
      <c r="L20889" s="43">
        <v>0</v>
      </c>
      <c r="M20889" s="43">
        <v>0</v>
      </c>
      <c r="O20889" s="41" t="s">
        <v>224</v>
      </c>
      <c r="P20889" s="41" t="s">
        <v>175</v>
      </c>
      <c r="Q20889" s="41" t="s">
        <v>620</v>
      </c>
      <c r="S20889" s="41" t="s">
        <v>11609</v>
      </c>
      <c r="U20889" s="41" t="s">
        <v>68</v>
      </c>
    </row>
    <row r="20890" spans="1:21" x14ac:dyDescent="0.2">
      <c r="A20890" s="41" t="s">
        <v>170</v>
      </c>
      <c r="B20890" s="41" t="s">
        <v>125</v>
      </c>
      <c r="C20890" s="41" t="s">
        <v>53</v>
      </c>
      <c r="D20890" s="41" t="s">
        <v>9277</v>
      </c>
      <c r="E20890" s="41">
        <v>57466</v>
      </c>
      <c r="F20890" s="57" t="s">
        <v>1353</v>
      </c>
      <c r="G20890" s="41" t="s">
        <v>592</v>
      </c>
      <c r="H20890" s="41" t="s">
        <v>220</v>
      </c>
      <c r="I20890" s="42">
        <v>1.6</v>
      </c>
      <c r="J20890" s="42">
        <v>1.6</v>
      </c>
      <c r="K20890" s="42">
        <v>0</v>
      </c>
      <c r="L20890" s="43">
        <v>0</v>
      </c>
      <c r="M20890" s="43">
        <v>0</v>
      </c>
      <c r="O20890" s="41" t="s">
        <v>224</v>
      </c>
      <c r="P20890" s="41" t="s">
        <v>175</v>
      </c>
      <c r="Q20890" s="41" t="s">
        <v>620</v>
      </c>
      <c r="S20890" s="41" t="s">
        <v>11609</v>
      </c>
      <c r="U20890" s="41" t="s">
        <v>68</v>
      </c>
    </row>
    <row r="20891" spans="1:21" x14ac:dyDescent="0.2">
      <c r="A20891" s="41" t="s">
        <v>170</v>
      </c>
      <c r="B20891" s="41" t="s">
        <v>125</v>
      </c>
      <c r="C20891" s="41" t="s">
        <v>53</v>
      </c>
      <c r="D20891" s="41" t="s">
        <v>9277</v>
      </c>
      <c r="E20891" s="41">
        <v>57466</v>
      </c>
      <c r="F20891" s="57" t="s">
        <v>2000</v>
      </c>
      <c r="G20891" s="41" t="s">
        <v>592</v>
      </c>
      <c r="H20891" s="41" t="s">
        <v>220</v>
      </c>
      <c r="I20891" s="42">
        <v>1.6</v>
      </c>
      <c r="J20891" s="42">
        <v>1.6</v>
      </c>
      <c r="K20891" s="42">
        <v>0</v>
      </c>
      <c r="L20891" s="43">
        <v>0</v>
      </c>
      <c r="M20891" s="43">
        <v>0</v>
      </c>
      <c r="O20891" s="41" t="s">
        <v>224</v>
      </c>
      <c r="P20891" s="41" t="s">
        <v>175</v>
      </c>
      <c r="Q20891" s="41" t="s">
        <v>620</v>
      </c>
      <c r="S20891" s="41" t="s">
        <v>11609</v>
      </c>
      <c r="U20891" s="41" t="s">
        <v>68</v>
      </c>
    </row>
    <row r="20892" spans="1:21" x14ac:dyDescent="0.2">
      <c r="A20892" s="41" t="s">
        <v>170</v>
      </c>
      <c r="B20892" s="41" t="s">
        <v>125</v>
      </c>
      <c r="C20892" s="41" t="s">
        <v>53</v>
      </c>
      <c r="D20892" s="41" t="s">
        <v>9277</v>
      </c>
      <c r="E20892" s="41">
        <v>57466</v>
      </c>
      <c r="F20892" s="57" t="s">
        <v>1543</v>
      </c>
      <c r="G20892" s="41" t="s">
        <v>592</v>
      </c>
      <c r="H20892" s="41" t="s">
        <v>220</v>
      </c>
      <c r="I20892" s="42">
        <v>1.6</v>
      </c>
      <c r="J20892" s="42">
        <v>1.6</v>
      </c>
      <c r="K20892" s="42">
        <v>0</v>
      </c>
      <c r="L20892" s="43">
        <v>0</v>
      </c>
      <c r="M20892" s="43">
        <v>0</v>
      </c>
      <c r="O20892" s="41" t="s">
        <v>224</v>
      </c>
      <c r="P20892" s="41" t="s">
        <v>175</v>
      </c>
      <c r="Q20892" s="41" t="s">
        <v>620</v>
      </c>
      <c r="S20892" s="41" t="s">
        <v>11609</v>
      </c>
      <c r="U20892" s="41" t="s">
        <v>68</v>
      </c>
    </row>
    <row r="20893" spans="1:21" x14ac:dyDescent="0.2">
      <c r="A20893" s="41" t="s">
        <v>170</v>
      </c>
      <c r="B20893" s="41" t="s">
        <v>90</v>
      </c>
      <c r="C20893" s="41" t="s">
        <v>13</v>
      </c>
      <c r="D20893" s="41" t="s">
        <v>9278</v>
      </c>
      <c r="E20893" s="41">
        <v>57467</v>
      </c>
      <c r="F20893" s="57" t="s">
        <v>4152</v>
      </c>
      <c r="G20893" s="41" t="s">
        <v>771</v>
      </c>
      <c r="H20893" s="41" t="s">
        <v>180</v>
      </c>
      <c r="I20893" s="42">
        <v>8.8000000000000007</v>
      </c>
      <c r="J20893" s="42">
        <v>8.1999999999999993</v>
      </c>
      <c r="K20893" s="42">
        <v>0</v>
      </c>
      <c r="L20893" s="43">
        <v>40321</v>
      </c>
      <c r="M20893" s="43">
        <v>39580.49</v>
      </c>
      <c r="O20893" s="41" t="s">
        <v>1785</v>
      </c>
      <c r="P20893" s="41" t="s">
        <v>191</v>
      </c>
      <c r="Q20893" s="41" t="s">
        <v>176</v>
      </c>
      <c r="S20893" s="41" t="s">
        <v>1786</v>
      </c>
      <c r="U20893" s="41" t="s">
        <v>68</v>
      </c>
    </row>
    <row r="20894" spans="1:21" x14ac:dyDescent="0.2">
      <c r="A20894" s="41" t="s">
        <v>170</v>
      </c>
      <c r="B20894" s="41" t="s">
        <v>99</v>
      </c>
      <c r="C20894" s="41" t="s">
        <v>24</v>
      </c>
      <c r="D20894" s="41" t="s">
        <v>9279</v>
      </c>
      <c r="E20894" s="41">
        <v>57468</v>
      </c>
      <c r="F20894" s="57" t="s">
        <v>9075</v>
      </c>
      <c r="G20894" s="41" t="s">
        <v>729</v>
      </c>
      <c r="H20894" s="41" t="s">
        <v>730</v>
      </c>
      <c r="I20894" s="42">
        <v>66</v>
      </c>
      <c r="J20894" s="42">
        <v>66</v>
      </c>
      <c r="K20894" s="42">
        <v>0</v>
      </c>
      <c r="L20894" s="43">
        <v>124670</v>
      </c>
      <c r="M20894" s="43">
        <v>0</v>
      </c>
      <c r="O20894" s="41" t="s">
        <v>224</v>
      </c>
      <c r="P20894" s="41" t="s">
        <v>175</v>
      </c>
      <c r="Q20894" s="41" t="s">
        <v>176</v>
      </c>
      <c r="S20894" s="41" t="s">
        <v>177</v>
      </c>
      <c r="U20894" s="41" t="s">
        <v>68</v>
      </c>
    </row>
    <row r="20895" spans="1:21" x14ac:dyDescent="0.2">
      <c r="A20895" s="41" t="s">
        <v>170</v>
      </c>
      <c r="B20895" s="41" t="s">
        <v>99</v>
      </c>
      <c r="C20895" s="41" t="s">
        <v>24</v>
      </c>
      <c r="D20895" s="41" t="s">
        <v>9280</v>
      </c>
      <c r="E20895" s="41">
        <v>57469</v>
      </c>
      <c r="F20895" s="57" t="s">
        <v>9075</v>
      </c>
      <c r="G20895" s="41" t="s">
        <v>729</v>
      </c>
      <c r="H20895" s="41" t="s">
        <v>730</v>
      </c>
      <c r="I20895" s="42">
        <v>150</v>
      </c>
      <c r="J20895" s="42">
        <v>150</v>
      </c>
      <c r="K20895" s="42">
        <v>0</v>
      </c>
      <c r="L20895" s="43">
        <v>473565</v>
      </c>
      <c r="M20895" s="43">
        <v>0</v>
      </c>
      <c r="O20895" s="41" t="s">
        <v>224</v>
      </c>
      <c r="P20895" s="41" t="s">
        <v>175</v>
      </c>
      <c r="Q20895" s="41" t="s">
        <v>176</v>
      </c>
      <c r="S20895" s="41" t="s">
        <v>177</v>
      </c>
      <c r="U20895" s="41" t="s">
        <v>68</v>
      </c>
    </row>
    <row r="20896" spans="1:21" x14ac:dyDescent="0.2">
      <c r="A20896" s="41" t="s">
        <v>170</v>
      </c>
      <c r="B20896" s="41" t="s">
        <v>127</v>
      </c>
      <c r="C20896" s="41" t="s">
        <v>55</v>
      </c>
      <c r="D20896" s="41" t="s">
        <v>9281</v>
      </c>
      <c r="E20896" s="41">
        <v>57470</v>
      </c>
      <c r="F20896" s="57" t="s">
        <v>9282</v>
      </c>
      <c r="G20896" s="41" t="s">
        <v>4174</v>
      </c>
      <c r="H20896" s="41" t="s">
        <v>180</v>
      </c>
      <c r="I20896" s="42">
        <v>51.4</v>
      </c>
      <c r="J20896" s="42">
        <v>34.200000000000003</v>
      </c>
      <c r="K20896" s="42">
        <v>0</v>
      </c>
      <c r="L20896" s="43">
        <v>116308.65</v>
      </c>
      <c r="M20896" s="43">
        <v>1044747.06</v>
      </c>
      <c r="O20896" s="41" t="s">
        <v>1785</v>
      </c>
      <c r="P20896" s="41" t="s">
        <v>191</v>
      </c>
      <c r="Q20896" s="41" t="s">
        <v>176</v>
      </c>
      <c r="S20896" s="41" t="s">
        <v>1786</v>
      </c>
      <c r="U20896" s="41" t="s">
        <v>68</v>
      </c>
    </row>
    <row r="20897" spans="1:21" x14ac:dyDescent="0.2">
      <c r="A20897" s="41" t="s">
        <v>170</v>
      </c>
      <c r="B20897" s="41" t="s">
        <v>118</v>
      </c>
      <c r="C20897" s="41" t="s">
        <v>45</v>
      </c>
      <c r="D20897" s="41" t="s">
        <v>9283</v>
      </c>
      <c r="E20897" s="41">
        <v>57471</v>
      </c>
      <c r="F20897" s="57" t="s">
        <v>9284</v>
      </c>
      <c r="G20897" s="41" t="s">
        <v>310</v>
      </c>
      <c r="H20897" s="41" t="s">
        <v>311</v>
      </c>
      <c r="I20897" s="42">
        <v>1</v>
      </c>
      <c r="J20897" s="42">
        <v>1</v>
      </c>
      <c r="K20897" s="42">
        <v>0</v>
      </c>
      <c r="L20897" s="43">
        <v>1719.63</v>
      </c>
      <c r="M20897" s="43">
        <v>0</v>
      </c>
      <c r="O20897" s="41" t="s">
        <v>224</v>
      </c>
      <c r="P20897" s="41" t="s">
        <v>175</v>
      </c>
      <c r="Q20897" s="41" t="s">
        <v>176</v>
      </c>
      <c r="S20897" s="41" t="s">
        <v>177</v>
      </c>
      <c r="U20897" s="41" t="s">
        <v>68</v>
      </c>
    </row>
    <row r="20898" spans="1:21" x14ac:dyDescent="0.2">
      <c r="A20898" s="41" t="s">
        <v>170</v>
      </c>
      <c r="B20898" s="41" t="s">
        <v>121</v>
      </c>
      <c r="C20898" s="41" t="s">
        <v>49</v>
      </c>
      <c r="D20898" s="41" t="s">
        <v>9285</v>
      </c>
      <c r="E20898" s="41">
        <v>57472</v>
      </c>
      <c r="F20898" s="57" t="s">
        <v>2468</v>
      </c>
      <c r="G20898" s="41" t="s">
        <v>4199</v>
      </c>
      <c r="H20898" s="41" t="s">
        <v>183</v>
      </c>
      <c r="I20898" s="42">
        <v>12</v>
      </c>
      <c r="J20898" s="42">
        <v>11.6</v>
      </c>
      <c r="K20898" s="42">
        <v>0</v>
      </c>
      <c r="L20898" s="43">
        <v>0</v>
      </c>
      <c r="M20898" s="43">
        <v>0</v>
      </c>
      <c r="O20898" s="41" t="s">
        <v>224</v>
      </c>
      <c r="P20898" s="41" t="s">
        <v>175</v>
      </c>
      <c r="Q20898" s="41" t="s">
        <v>845</v>
      </c>
      <c r="S20898" s="41" t="s">
        <v>11609</v>
      </c>
      <c r="U20898" s="41" t="s">
        <v>68</v>
      </c>
    </row>
    <row r="20899" spans="1:21" x14ac:dyDescent="0.2">
      <c r="A20899" s="41" t="s">
        <v>170</v>
      </c>
      <c r="B20899" s="41" t="s">
        <v>121</v>
      </c>
      <c r="C20899" s="41" t="s">
        <v>49</v>
      </c>
      <c r="D20899" s="41" t="s">
        <v>9285</v>
      </c>
      <c r="E20899" s="41">
        <v>57472</v>
      </c>
      <c r="F20899" s="57" t="s">
        <v>2980</v>
      </c>
      <c r="G20899" s="41" t="s">
        <v>4199</v>
      </c>
      <c r="H20899" s="41" t="s">
        <v>183</v>
      </c>
      <c r="I20899" s="42">
        <v>9</v>
      </c>
      <c r="J20899" s="42">
        <v>7.4</v>
      </c>
      <c r="K20899" s="42">
        <v>0</v>
      </c>
      <c r="L20899" s="43">
        <v>0</v>
      </c>
      <c r="M20899" s="43">
        <v>0</v>
      </c>
      <c r="O20899" s="41" t="s">
        <v>224</v>
      </c>
      <c r="P20899" s="41" t="s">
        <v>175</v>
      </c>
      <c r="Q20899" s="41" t="s">
        <v>845</v>
      </c>
      <c r="S20899" s="41" t="s">
        <v>11609</v>
      </c>
      <c r="U20899" s="41" t="s">
        <v>68</v>
      </c>
    </row>
    <row r="20900" spans="1:21" x14ac:dyDescent="0.2">
      <c r="A20900" s="41" t="s">
        <v>170</v>
      </c>
      <c r="B20900" s="41" t="s">
        <v>106</v>
      </c>
      <c r="C20900" s="41" t="s">
        <v>31</v>
      </c>
      <c r="D20900" s="41" t="s">
        <v>9286</v>
      </c>
      <c r="E20900" s="41">
        <v>57473</v>
      </c>
      <c r="F20900" s="57" t="s">
        <v>9287</v>
      </c>
      <c r="G20900" s="41" t="s">
        <v>310</v>
      </c>
      <c r="H20900" s="41" t="s">
        <v>311</v>
      </c>
      <c r="I20900" s="42">
        <v>1.6</v>
      </c>
      <c r="J20900" s="42">
        <v>1.6</v>
      </c>
      <c r="K20900" s="42">
        <v>0</v>
      </c>
      <c r="L20900" s="43">
        <v>2235.42</v>
      </c>
      <c r="M20900" s="43">
        <v>0</v>
      </c>
      <c r="O20900" s="41" t="s">
        <v>224</v>
      </c>
      <c r="P20900" s="41" t="s">
        <v>175</v>
      </c>
      <c r="Q20900" s="41" t="s">
        <v>176</v>
      </c>
      <c r="S20900" s="41" t="s">
        <v>177</v>
      </c>
      <c r="U20900" s="41" t="s">
        <v>68</v>
      </c>
    </row>
    <row r="20901" spans="1:21" x14ac:dyDescent="0.2">
      <c r="A20901" s="41" t="s">
        <v>170</v>
      </c>
      <c r="B20901" s="41" t="s">
        <v>130</v>
      </c>
      <c r="C20901" s="41" t="s">
        <v>58</v>
      </c>
      <c r="D20901" s="41" t="s">
        <v>9288</v>
      </c>
      <c r="E20901" s="41">
        <v>57474</v>
      </c>
      <c r="F20901" s="57" t="s">
        <v>11000</v>
      </c>
      <c r="G20901" s="41" t="s">
        <v>729</v>
      </c>
      <c r="H20901" s="41" t="s">
        <v>730</v>
      </c>
      <c r="I20901" s="42">
        <v>10</v>
      </c>
      <c r="J20901" s="42">
        <v>10</v>
      </c>
      <c r="K20901" s="42">
        <v>0</v>
      </c>
      <c r="L20901" s="43">
        <v>35940</v>
      </c>
      <c r="M20901" s="43">
        <v>0</v>
      </c>
      <c r="O20901" s="41" t="s">
        <v>224</v>
      </c>
      <c r="P20901" s="41" t="s">
        <v>175</v>
      </c>
      <c r="Q20901" s="41" t="s">
        <v>176</v>
      </c>
      <c r="S20901" s="41" t="s">
        <v>177</v>
      </c>
      <c r="U20901" s="41" t="s">
        <v>68</v>
      </c>
    </row>
    <row r="20902" spans="1:21" x14ac:dyDescent="0.2">
      <c r="A20902" s="41" t="s">
        <v>170</v>
      </c>
      <c r="B20902" s="41" t="s">
        <v>93</v>
      </c>
      <c r="C20902" s="41" t="s">
        <v>16</v>
      </c>
      <c r="D20902" s="41" t="s">
        <v>9289</v>
      </c>
      <c r="E20902" s="41">
        <v>57475</v>
      </c>
      <c r="F20902" s="57" t="s">
        <v>9290</v>
      </c>
      <c r="G20902" s="41" t="s">
        <v>484</v>
      </c>
      <c r="H20902" s="41" t="s">
        <v>180</v>
      </c>
      <c r="I20902" s="42">
        <v>55</v>
      </c>
      <c r="J20902" s="42">
        <v>49.9</v>
      </c>
      <c r="K20902" s="42">
        <v>0</v>
      </c>
      <c r="L20902" s="43">
        <v>352423</v>
      </c>
      <c r="M20902" s="43">
        <v>0</v>
      </c>
      <c r="O20902" s="41" t="s">
        <v>224</v>
      </c>
      <c r="P20902" s="41" t="s">
        <v>175</v>
      </c>
      <c r="Q20902" s="41" t="s">
        <v>176</v>
      </c>
      <c r="S20902" s="41" t="s">
        <v>177</v>
      </c>
      <c r="T20902" s="41" t="s">
        <v>290</v>
      </c>
      <c r="U20902" s="41" t="s">
        <v>69</v>
      </c>
    </row>
    <row r="20903" spans="1:21" x14ac:dyDescent="0.2">
      <c r="A20903" s="41" t="s">
        <v>170</v>
      </c>
      <c r="B20903" s="41" t="s">
        <v>119</v>
      </c>
      <c r="C20903" s="41" t="s">
        <v>47</v>
      </c>
      <c r="D20903" s="41" t="s">
        <v>9291</v>
      </c>
      <c r="E20903" s="41">
        <v>57476</v>
      </c>
      <c r="F20903" s="57" t="s">
        <v>9292</v>
      </c>
      <c r="G20903" s="41" t="s">
        <v>217</v>
      </c>
      <c r="H20903" s="41" t="s">
        <v>220</v>
      </c>
      <c r="I20903" s="42">
        <v>2</v>
      </c>
      <c r="J20903" s="42">
        <v>2</v>
      </c>
      <c r="K20903" s="42">
        <v>0</v>
      </c>
      <c r="L20903" s="43">
        <v>0</v>
      </c>
      <c r="M20903" s="43">
        <v>0</v>
      </c>
      <c r="O20903" s="41" t="s">
        <v>174</v>
      </c>
      <c r="P20903" s="41" t="s">
        <v>175</v>
      </c>
      <c r="Q20903" s="41" t="s">
        <v>176</v>
      </c>
      <c r="S20903" s="41" t="s">
        <v>221</v>
      </c>
      <c r="U20903" s="41" t="s">
        <v>69</v>
      </c>
    </row>
    <row r="20904" spans="1:21" x14ac:dyDescent="0.2">
      <c r="A20904" s="41" t="s">
        <v>170</v>
      </c>
      <c r="B20904" s="41" t="s">
        <v>93</v>
      </c>
      <c r="C20904" s="41" t="s">
        <v>16</v>
      </c>
      <c r="D20904" s="41" t="s">
        <v>9293</v>
      </c>
      <c r="E20904" s="41">
        <v>57477</v>
      </c>
      <c r="F20904" s="57" t="s">
        <v>9294</v>
      </c>
      <c r="G20904" s="41" t="s">
        <v>484</v>
      </c>
      <c r="H20904" s="41" t="s">
        <v>180</v>
      </c>
      <c r="I20904" s="42">
        <v>70</v>
      </c>
      <c r="J20904" s="42">
        <v>60</v>
      </c>
      <c r="K20904" s="42">
        <v>0</v>
      </c>
      <c r="L20904" s="43">
        <v>0</v>
      </c>
      <c r="M20904" s="43">
        <v>0</v>
      </c>
      <c r="O20904" s="41" t="s">
        <v>224</v>
      </c>
      <c r="P20904" s="41" t="s">
        <v>175</v>
      </c>
      <c r="Q20904" s="41" t="s">
        <v>1012</v>
      </c>
      <c r="S20904" s="41" t="s">
        <v>11609</v>
      </c>
      <c r="U20904" s="41" t="s">
        <v>69</v>
      </c>
    </row>
    <row r="20905" spans="1:21" x14ac:dyDescent="0.2">
      <c r="A20905" s="41" t="s">
        <v>170</v>
      </c>
      <c r="B20905" s="41" t="s">
        <v>93</v>
      </c>
      <c r="C20905" s="41" t="s">
        <v>16</v>
      </c>
      <c r="D20905" s="41" t="s">
        <v>9295</v>
      </c>
      <c r="E20905" s="41">
        <v>57478</v>
      </c>
      <c r="F20905" s="57" t="s">
        <v>9296</v>
      </c>
      <c r="G20905" s="41" t="s">
        <v>484</v>
      </c>
      <c r="H20905" s="41" t="s">
        <v>180</v>
      </c>
      <c r="I20905" s="42">
        <v>70</v>
      </c>
      <c r="J20905" s="42">
        <v>60</v>
      </c>
      <c r="K20905" s="42">
        <v>0</v>
      </c>
      <c r="L20905" s="43">
        <v>0</v>
      </c>
      <c r="M20905" s="43">
        <v>0</v>
      </c>
      <c r="O20905" s="41" t="s">
        <v>224</v>
      </c>
      <c r="P20905" s="41" t="s">
        <v>175</v>
      </c>
      <c r="Q20905" s="41" t="s">
        <v>1012</v>
      </c>
      <c r="S20905" s="41" t="s">
        <v>11609</v>
      </c>
      <c r="U20905" s="41" t="s">
        <v>69</v>
      </c>
    </row>
    <row r="20906" spans="1:21" x14ac:dyDescent="0.2">
      <c r="A20906" s="41" t="s">
        <v>170</v>
      </c>
      <c r="B20906" s="41" t="s">
        <v>93</v>
      </c>
      <c r="C20906" s="41" t="s">
        <v>16</v>
      </c>
      <c r="D20906" s="41" t="s">
        <v>9297</v>
      </c>
      <c r="E20906" s="41">
        <v>57479</v>
      </c>
      <c r="F20906" s="57" t="s">
        <v>9298</v>
      </c>
      <c r="G20906" s="41" t="s">
        <v>484</v>
      </c>
      <c r="H20906" s="41" t="s">
        <v>180</v>
      </c>
      <c r="I20906" s="42">
        <v>70</v>
      </c>
      <c r="J20906" s="42">
        <v>60</v>
      </c>
      <c r="K20906" s="42">
        <v>0</v>
      </c>
      <c r="L20906" s="43">
        <v>0</v>
      </c>
      <c r="M20906" s="43">
        <v>0</v>
      </c>
      <c r="O20906" s="41" t="s">
        <v>224</v>
      </c>
      <c r="P20906" s="41" t="s">
        <v>175</v>
      </c>
      <c r="Q20906" s="41" t="s">
        <v>1012</v>
      </c>
      <c r="S20906" s="41" t="s">
        <v>11609</v>
      </c>
      <c r="U20906" s="41" t="s">
        <v>69</v>
      </c>
    </row>
    <row r="20907" spans="1:21" x14ac:dyDescent="0.2">
      <c r="A20907" s="41" t="s">
        <v>170</v>
      </c>
      <c r="B20907" s="41" t="s">
        <v>113</v>
      </c>
      <c r="C20907" s="41" t="s">
        <v>39</v>
      </c>
      <c r="D20907" s="41" t="s">
        <v>9299</v>
      </c>
      <c r="E20907" s="41">
        <v>57480</v>
      </c>
      <c r="F20907" s="57" t="s">
        <v>1805</v>
      </c>
      <c r="G20907" s="41" t="s">
        <v>182</v>
      </c>
      <c r="H20907" s="41" t="s">
        <v>194</v>
      </c>
      <c r="I20907" s="42">
        <v>42.6</v>
      </c>
      <c r="J20907" s="42">
        <v>40.5</v>
      </c>
      <c r="K20907" s="42">
        <v>0</v>
      </c>
      <c r="L20907" s="43">
        <v>445</v>
      </c>
      <c r="M20907" s="43">
        <v>258.79000000000002</v>
      </c>
      <c r="O20907" s="41" t="s">
        <v>174</v>
      </c>
      <c r="P20907" s="41" t="s">
        <v>175</v>
      </c>
      <c r="Q20907" s="41" t="s">
        <v>250</v>
      </c>
      <c r="S20907" s="41" t="s">
        <v>11010</v>
      </c>
      <c r="T20907" s="41" t="s">
        <v>290</v>
      </c>
      <c r="U20907" s="41" t="s">
        <v>69</v>
      </c>
    </row>
    <row r="20908" spans="1:21" x14ac:dyDescent="0.2">
      <c r="A20908" s="41" t="s">
        <v>170</v>
      </c>
      <c r="B20908" s="41" t="s">
        <v>794</v>
      </c>
      <c r="C20908" s="41" t="s">
        <v>11588</v>
      </c>
      <c r="D20908" s="41" t="s">
        <v>9300</v>
      </c>
      <c r="E20908" s="41">
        <v>57481</v>
      </c>
      <c r="F20908" s="57" t="s">
        <v>11119</v>
      </c>
      <c r="G20908" s="41" t="s">
        <v>310</v>
      </c>
      <c r="H20908" s="41" t="s">
        <v>311</v>
      </c>
      <c r="I20908" s="42">
        <v>2.2000000000000002</v>
      </c>
      <c r="J20908" s="42">
        <v>2.2000000000000002</v>
      </c>
      <c r="K20908" s="42">
        <v>0</v>
      </c>
      <c r="L20908" s="43">
        <v>3388</v>
      </c>
      <c r="M20908" s="43">
        <v>0</v>
      </c>
      <c r="O20908" s="41" t="s">
        <v>224</v>
      </c>
      <c r="P20908" s="41" t="s">
        <v>175</v>
      </c>
      <c r="Q20908" s="41" t="s">
        <v>176</v>
      </c>
      <c r="S20908" s="41" t="s">
        <v>11604</v>
      </c>
      <c r="U20908" s="41" t="s">
        <v>68</v>
      </c>
    </row>
    <row r="20909" spans="1:21" x14ac:dyDescent="0.2">
      <c r="A20909" s="41" t="s">
        <v>170</v>
      </c>
      <c r="B20909" s="41" t="s">
        <v>93</v>
      </c>
      <c r="C20909" s="41" t="s">
        <v>16</v>
      </c>
      <c r="D20909" s="41" t="s">
        <v>9301</v>
      </c>
      <c r="E20909" s="41">
        <v>57482</v>
      </c>
      <c r="F20909" s="57" t="s">
        <v>2438</v>
      </c>
      <c r="G20909" s="41" t="s">
        <v>182</v>
      </c>
      <c r="H20909" s="41" t="s">
        <v>194</v>
      </c>
      <c r="I20909" s="42">
        <v>100</v>
      </c>
      <c r="J20909" s="42">
        <v>100</v>
      </c>
      <c r="K20909" s="42">
        <v>0</v>
      </c>
      <c r="L20909" s="43">
        <v>0</v>
      </c>
      <c r="M20909" s="43">
        <v>0</v>
      </c>
      <c r="O20909" s="41" t="s">
        <v>224</v>
      </c>
      <c r="P20909" s="41" t="s">
        <v>175</v>
      </c>
      <c r="Q20909" s="41" t="s">
        <v>620</v>
      </c>
      <c r="S20909" s="41" t="s">
        <v>11609</v>
      </c>
      <c r="U20909" s="41" t="s">
        <v>69</v>
      </c>
    </row>
    <row r="20910" spans="1:21" x14ac:dyDescent="0.2">
      <c r="A20910" s="41" t="s">
        <v>170</v>
      </c>
      <c r="B20910" s="41" t="s">
        <v>93</v>
      </c>
      <c r="C20910" s="41" t="s">
        <v>16</v>
      </c>
      <c r="D20910" s="41" t="s">
        <v>9301</v>
      </c>
      <c r="E20910" s="41">
        <v>57482</v>
      </c>
      <c r="F20910" s="57" t="s">
        <v>2439</v>
      </c>
      <c r="G20910" s="41" t="s">
        <v>182</v>
      </c>
      <c r="H20910" s="41" t="s">
        <v>194</v>
      </c>
      <c r="I20910" s="42">
        <v>100</v>
      </c>
      <c r="J20910" s="42">
        <v>100</v>
      </c>
      <c r="K20910" s="42">
        <v>0</v>
      </c>
      <c r="L20910" s="43">
        <v>0</v>
      </c>
      <c r="M20910" s="43">
        <v>0</v>
      </c>
      <c r="O20910" s="41" t="s">
        <v>224</v>
      </c>
      <c r="P20910" s="41" t="s">
        <v>175</v>
      </c>
      <c r="Q20910" s="41" t="s">
        <v>620</v>
      </c>
      <c r="S20910" s="41" t="s">
        <v>11609</v>
      </c>
      <c r="U20910" s="41" t="s">
        <v>69</v>
      </c>
    </row>
    <row r="20911" spans="1:21" x14ac:dyDescent="0.2">
      <c r="A20911" s="41" t="s">
        <v>170</v>
      </c>
      <c r="B20911" s="41" t="s">
        <v>93</v>
      </c>
      <c r="C20911" s="41" t="s">
        <v>16</v>
      </c>
      <c r="D20911" s="41" t="s">
        <v>9301</v>
      </c>
      <c r="E20911" s="41">
        <v>57482</v>
      </c>
      <c r="F20911" s="57" t="s">
        <v>2440</v>
      </c>
      <c r="G20911" s="41" t="s">
        <v>182</v>
      </c>
      <c r="H20911" s="41" t="s">
        <v>194</v>
      </c>
      <c r="I20911" s="42">
        <v>100</v>
      </c>
      <c r="J20911" s="42">
        <v>100</v>
      </c>
      <c r="K20911" s="42">
        <v>0</v>
      </c>
      <c r="L20911" s="43">
        <v>0</v>
      </c>
      <c r="M20911" s="43">
        <v>0</v>
      </c>
      <c r="O20911" s="41" t="s">
        <v>224</v>
      </c>
      <c r="P20911" s="41" t="s">
        <v>175</v>
      </c>
      <c r="Q20911" s="41" t="s">
        <v>620</v>
      </c>
      <c r="S20911" s="41" t="s">
        <v>11609</v>
      </c>
      <c r="U20911" s="41" t="s">
        <v>69</v>
      </c>
    </row>
    <row r="20912" spans="1:21" x14ac:dyDescent="0.2">
      <c r="A20912" s="41" t="s">
        <v>170</v>
      </c>
      <c r="B20912" s="41" t="s">
        <v>93</v>
      </c>
      <c r="C20912" s="41" t="s">
        <v>16</v>
      </c>
      <c r="D20912" s="41" t="s">
        <v>9301</v>
      </c>
      <c r="E20912" s="41">
        <v>57482</v>
      </c>
      <c r="F20912" s="57" t="s">
        <v>2441</v>
      </c>
      <c r="G20912" s="41" t="s">
        <v>182</v>
      </c>
      <c r="H20912" s="41" t="s">
        <v>194</v>
      </c>
      <c r="I20912" s="42">
        <v>100</v>
      </c>
      <c r="J20912" s="42">
        <v>100</v>
      </c>
      <c r="K20912" s="42">
        <v>0</v>
      </c>
      <c r="L20912" s="43">
        <v>0</v>
      </c>
      <c r="M20912" s="43">
        <v>0</v>
      </c>
      <c r="O20912" s="41" t="s">
        <v>224</v>
      </c>
      <c r="P20912" s="41" t="s">
        <v>175</v>
      </c>
      <c r="Q20912" s="41" t="s">
        <v>620</v>
      </c>
      <c r="S20912" s="41" t="s">
        <v>11609</v>
      </c>
      <c r="U20912" s="41" t="s">
        <v>69</v>
      </c>
    </row>
    <row r="20913" spans="1:21" x14ac:dyDescent="0.2">
      <c r="A20913" s="41" t="s">
        <v>170</v>
      </c>
      <c r="B20913" s="41" t="s">
        <v>93</v>
      </c>
      <c r="C20913" s="41" t="s">
        <v>16</v>
      </c>
      <c r="D20913" s="41" t="s">
        <v>9301</v>
      </c>
      <c r="E20913" s="41">
        <v>57482</v>
      </c>
      <c r="F20913" s="57" t="s">
        <v>6768</v>
      </c>
      <c r="G20913" s="41" t="s">
        <v>182</v>
      </c>
      <c r="H20913" s="41" t="s">
        <v>194</v>
      </c>
      <c r="I20913" s="42">
        <v>100</v>
      </c>
      <c r="J20913" s="42">
        <v>100</v>
      </c>
      <c r="K20913" s="42">
        <v>0</v>
      </c>
      <c r="L20913" s="43">
        <v>0</v>
      </c>
      <c r="M20913" s="43">
        <v>0</v>
      </c>
      <c r="O20913" s="41" t="s">
        <v>224</v>
      </c>
      <c r="P20913" s="41" t="s">
        <v>175</v>
      </c>
      <c r="Q20913" s="41" t="s">
        <v>620</v>
      </c>
      <c r="S20913" s="41" t="s">
        <v>11609</v>
      </c>
      <c r="U20913" s="41" t="s">
        <v>69</v>
      </c>
    </row>
    <row r="20914" spans="1:21" x14ac:dyDescent="0.2">
      <c r="A20914" s="41" t="s">
        <v>170</v>
      </c>
      <c r="B20914" s="41" t="s">
        <v>93</v>
      </c>
      <c r="C20914" s="41" t="s">
        <v>16</v>
      </c>
      <c r="D20914" s="41" t="s">
        <v>9301</v>
      </c>
      <c r="E20914" s="41">
        <v>57482</v>
      </c>
      <c r="F20914" s="57" t="s">
        <v>6769</v>
      </c>
      <c r="G20914" s="41" t="s">
        <v>182</v>
      </c>
      <c r="H20914" s="41" t="s">
        <v>194</v>
      </c>
      <c r="I20914" s="42">
        <v>100</v>
      </c>
      <c r="J20914" s="42">
        <v>100</v>
      </c>
      <c r="K20914" s="42">
        <v>0</v>
      </c>
      <c r="L20914" s="43">
        <v>0</v>
      </c>
      <c r="M20914" s="43">
        <v>0</v>
      </c>
      <c r="O20914" s="41" t="s">
        <v>224</v>
      </c>
      <c r="P20914" s="41" t="s">
        <v>175</v>
      </c>
      <c r="Q20914" s="41" t="s">
        <v>620</v>
      </c>
      <c r="S20914" s="41" t="s">
        <v>11609</v>
      </c>
      <c r="U20914" s="41" t="s">
        <v>69</v>
      </c>
    </row>
    <row r="20915" spans="1:21" x14ac:dyDescent="0.2">
      <c r="A20915" s="41" t="s">
        <v>170</v>
      </c>
      <c r="B20915" s="41" t="s">
        <v>93</v>
      </c>
      <c r="C20915" s="41" t="s">
        <v>16</v>
      </c>
      <c r="D20915" s="41" t="s">
        <v>9301</v>
      </c>
      <c r="E20915" s="41">
        <v>57482</v>
      </c>
      <c r="F20915" s="57" t="s">
        <v>6770</v>
      </c>
      <c r="G20915" s="41" t="s">
        <v>182</v>
      </c>
      <c r="H20915" s="41" t="s">
        <v>194</v>
      </c>
      <c r="I20915" s="42">
        <v>100</v>
      </c>
      <c r="J20915" s="42">
        <v>100</v>
      </c>
      <c r="K20915" s="42">
        <v>0</v>
      </c>
      <c r="L20915" s="43">
        <v>0</v>
      </c>
      <c r="M20915" s="43">
        <v>0</v>
      </c>
      <c r="O20915" s="41" t="s">
        <v>224</v>
      </c>
      <c r="P20915" s="41" t="s">
        <v>175</v>
      </c>
      <c r="Q20915" s="41" t="s">
        <v>620</v>
      </c>
      <c r="S20915" s="41" t="s">
        <v>11609</v>
      </c>
      <c r="U20915" s="41" t="s">
        <v>69</v>
      </c>
    </row>
    <row r="20916" spans="1:21" x14ac:dyDescent="0.2">
      <c r="A20916" s="41" t="s">
        <v>170</v>
      </c>
      <c r="B20916" s="41" t="s">
        <v>93</v>
      </c>
      <c r="C20916" s="41" t="s">
        <v>16</v>
      </c>
      <c r="D20916" s="41" t="s">
        <v>9301</v>
      </c>
      <c r="E20916" s="41">
        <v>57482</v>
      </c>
      <c r="F20916" s="57" t="s">
        <v>6771</v>
      </c>
      <c r="G20916" s="41" t="s">
        <v>182</v>
      </c>
      <c r="H20916" s="41" t="s">
        <v>194</v>
      </c>
      <c r="I20916" s="42">
        <v>100</v>
      </c>
      <c r="J20916" s="42">
        <v>100</v>
      </c>
      <c r="K20916" s="42">
        <v>0</v>
      </c>
      <c r="L20916" s="43">
        <v>0</v>
      </c>
      <c r="M20916" s="43">
        <v>0</v>
      </c>
      <c r="O20916" s="41" t="s">
        <v>224</v>
      </c>
      <c r="P20916" s="41" t="s">
        <v>175</v>
      </c>
      <c r="Q20916" s="41" t="s">
        <v>620</v>
      </c>
      <c r="S20916" s="41" t="s">
        <v>11609</v>
      </c>
      <c r="U20916" s="41" t="s">
        <v>69</v>
      </c>
    </row>
    <row r="20917" spans="1:21" x14ac:dyDescent="0.2">
      <c r="A20917" s="41" t="s">
        <v>170</v>
      </c>
      <c r="B20917" s="41" t="s">
        <v>93</v>
      </c>
      <c r="C20917" s="41" t="s">
        <v>16</v>
      </c>
      <c r="D20917" s="41" t="s">
        <v>9302</v>
      </c>
      <c r="E20917" s="41">
        <v>57483</v>
      </c>
      <c r="F20917" s="57" t="s">
        <v>2438</v>
      </c>
      <c r="G20917" s="41" t="s">
        <v>182</v>
      </c>
      <c r="H20917" s="41" t="s">
        <v>194</v>
      </c>
      <c r="I20917" s="42">
        <v>49.9</v>
      </c>
      <c r="J20917" s="42">
        <v>49.9</v>
      </c>
      <c r="K20917" s="42">
        <v>481</v>
      </c>
      <c r="L20917" s="43">
        <v>6980.5</v>
      </c>
      <c r="M20917" s="43">
        <v>2948.13</v>
      </c>
      <c r="O20917" s="41" t="s">
        <v>224</v>
      </c>
      <c r="P20917" s="41" t="s">
        <v>175</v>
      </c>
      <c r="Q20917" s="41" t="s">
        <v>176</v>
      </c>
      <c r="S20917" s="41" t="s">
        <v>11010</v>
      </c>
      <c r="T20917" s="41" t="s">
        <v>290</v>
      </c>
      <c r="U20917" s="41" t="s">
        <v>69</v>
      </c>
    </row>
    <row r="20918" spans="1:21" x14ac:dyDescent="0.2">
      <c r="A20918" s="41" t="s">
        <v>170</v>
      </c>
      <c r="B20918" s="41" t="s">
        <v>93</v>
      </c>
      <c r="C20918" s="41" t="s">
        <v>16</v>
      </c>
      <c r="D20918" s="41" t="s">
        <v>9302</v>
      </c>
      <c r="E20918" s="41">
        <v>57483</v>
      </c>
      <c r="F20918" s="57" t="s">
        <v>2439</v>
      </c>
      <c r="G20918" s="41" t="s">
        <v>182</v>
      </c>
      <c r="H20918" s="41" t="s">
        <v>194</v>
      </c>
      <c r="I20918" s="42">
        <v>49.9</v>
      </c>
      <c r="J20918" s="42">
        <v>49.9</v>
      </c>
      <c r="K20918" s="42">
        <v>481</v>
      </c>
      <c r="L20918" s="43">
        <v>6980.5</v>
      </c>
      <c r="M20918" s="43">
        <v>2746.27</v>
      </c>
      <c r="O20918" s="41" t="s">
        <v>224</v>
      </c>
      <c r="P20918" s="41" t="s">
        <v>175</v>
      </c>
      <c r="Q20918" s="41" t="s">
        <v>176</v>
      </c>
      <c r="S20918" s="41" t="s">
        <v>11010</v>
      </c>
      <c r="T20918" s="41" t="s">
        <v>290</v>
      </c>
      <c r="U20918" s="41" t="s">
        <v>69</v>
      </c>
    </row>
    <row r="20919" spans="1:21" x14ac:dyDescent="0.2">
      <c r="A20919" s="41" t="s">
        <v>170</v>
      </c>
      <c r="B20919" s="41" t="s">
        <v>93</v>
      </c>
      <c r="C20919" s="41" t="s">
        <v>16</v>
      </c>
      <c r="D20919" s="41" t="s">
        <v>9302</v>
      </c>
      <c r="E20919" s="41">
        <v>57483</v>
      </c>
      <c r="F20919" s="57" t="s">
        <v>2440</v>
      </c>
      <c r="G20919" s="41" t="s">
        <v>182</v>
      </c>
      <c r="H20919" s="41" t="s">
        <v>194</v>
      </c>
      <c r="I20919" s="42">
        <v>49.9</v>
      </c>
      <c r="J20919" s="42">
        <v>49.9</v>
      </c>
      <c r="K20919" s="42">
        <v>481</v>
      </c>
      <c r="L20919" s="43">
        <v>6980.5</v>
      </c>
      <c r="M20919" s="43">
        <v>3018.46</v>
      </c>
      <c r="O20919" s="41" t="s">
        <v>224</v>
      </c>
      <c r="P20919" s="41" t="s">
        <v>175</v>
      </c>
      <c r="Q20919" s="41" t="s">
        <v>176</v>
      </c>
      <c r="S20919" s="41" t="s">
        <v>11010</v>
      </c>
      <c r="T20919" s="41" t="s">
        <v>290</v>
      </c>
      <c r="U20919" s="41" t="s">
        <v>69</v>
      </c>
    </row>
    <row r="20920" spans="1:21" x14ac:dyDescent="0.2">
      <c r="A20920" s="41" t="s">
        <v>170</v>
      </c>
      <c r="B20920" s="41" t="s">
        <v>93</v>
      </c>
      <c r="C20920" s="41" t="s">
        <v>16</v>
      </c>
      <c r="D20920" s="41" t="s">
        <v>9302</v>
      </c>
      <c r="E20920" s="41">
        <v>57483</v>
      </c>
      <c r="F20920" s="57" t="s">
        <v>2441</v>
      </c>
      <c r="G20920" s="41" t="s">
        <v>182</v>
      </c>
      <c r="H20920" s="41" t="s">
        <v>194</v>
      </c>
      <c r="I20920" s="42">
        <v>49.9</v>
      </c>
      <c r="J20920" s="42">
        <v>49.9</v>
      </c>
      <c r="K20920" s="42">
        <v>481</v>
      </c>
      <c r="L20920" s="43">
        <v>6980.5</v>
      </c>
      <c r="M20920" s="43">
        <v>2198.1999999999998</v>
      </c>
      <c r="O20920" s="41" t="s">
        <v>224</v>
      </c>
      <c r="P20920" s="41" t="s">
        <v>175</v>
      </c>
      <c r="Q20920" s="41" t="s">
        <v>176</v>
      </c>
      <c r="S20920" s="41" t="s">
        <v>11010</v>
      </c>
      <c r="T20920" s="41" t="s">
        <v>290</v>
      </c>
      <c r="U20920" s="41" t="s">
        <v>69</v>
      </c>
    </row>
    <row r="20921" spans="1:21" x14ac:dyDescent="0.2">
      <c r="A20921" s="41" t="s">
        <v>170</v>
      </c>
      <c r="B20921" s="41" t="s">
        <v>93</v>
      </c>
      <c r="C20921" s="41" t="s">
        <v>16</v>
      </c>
      <c r="D20921" s="41" t="s">
        <v>9303</v>
      </c>
      <c r="E20921" s="41">
        <v>57484</v>
      </c>
      <c r="F20921" s="57" t="s">
        <v>1559</v>
      </c>
      <c r="G20921" s="41" t="s">
        <v>729</v>
      </c>
      <c r="H20921" s="41" t="s">
        <v>730</v>
      </c>
      <c r="I20921" s="42">
        <v>189</v>
      </c>
      <c r="J20921" s="42">
        <v>189</v>
      </c>
      <c r="K20921" s="42">
        <v>0</v>
      </c>
      <c r="L20921" s="43">
        <v>42357</v>
      </c>
      <c r="M20921" s="43">
        <v>0</v>
      </c>
      <c r="O20921" s="41" t="s">
        <v>224</v>
      </c>
      <c r="P20921" s="41" t="s">
        <v>175</v>
      </c>
      <c r="Q20921" s="41" t="s">
        <v>176</v>
      </c>
      <c r="S20921" s="41" t="s">
        <v>177</v>
      </c>
      <c r="T20921" s="41" t="s">
        <v>290</v>
      </c>
      <c r="U20921" s="41" t="s">
        <v>69</v>
      </c>
    </row>
    <row r="20922" spans="1:21" x14ac:dyDescent="0.2">
      <c r="A20922" s="41" t="s">
        <v>170</v>
      </c>
      <c r="B20922" s="41" t="s">
        <v>118</v>
      </c>
      <c r="C20922" s="41" t="s">
        <v>45</v>
      </c>
      <c r="D20922" s="41" t="s">
        <v>9304</v>
      </c>
      <c r="E20922" s="41">
        <v>57485</v>
      </c>
      <c r="F20922" s="57" t="s">
        <v>9305</v>
      </c>
      <c r="G20922" s="41" t="s">
        <v>310</v>
      </c>
      <c r="H20922" s="41" t="s">
        <v>311</v>
      </c>
      <c r="I20922" s="42">
        <v>8</v>
      </c>
      <c r="J20922" s="42">
        <v>7.9</v>
      </c>
      <c r="K20922" s="42">
        <v>0</v>
      </c>
      <c r="L20922" s="43">
        <v>12158</v>
      </c>
      <c r="M20922" s="43">
        <v>0</v>
      </c>
      <c r="O20922" s="41" t="s">
        <v>224</v>
      </c>
      <c r="P20922" s="41" t="s">
        <v>175</v>
      </c>
      <c r="Q20922" s="41" t="s">
        <v>176</v>
      </c>
      <c r="S20922" s="41" t="s">
        <v>177</v>
      </c>
      <c r="U20922" s="41" t="s">
        <v>68</v>
      </c>
    </row>
    <row r="20923" spans="1:21" x14ac:dyDescent="0.2">
      <c r="A20923" s="41" t="s">
        <v>170</v>
      </c>
      <c r="B20923" s="41" t="s">
        <v>118</v>
      </c>
      <c r="C20923" s="41" t="s">
        <v>45</v>
      </c>
      <c r="D20923" s="41" t="s">
        <v>9306</v>
      </c>
      <c r="E20923" s="41">
        <v>57486</v>
      </c>
      <c r="F20923" s="57" t="s">
        <v>9307</v>
      </c>
      <c r="G20923" s="41" t="s">
        <v>310</v>
      </c>
      <c r="H20923" s="41" t="s">
        <v>311</v>
      </c>
      <c r="I20923" s="42">
        <v>3</v>
      </c>
      <c r="J20923" s="42">
        <v>3</v>
      </c>
      <c r="K20923" s="42">
        <v>0</v>
      </c>
      <c r="L20923" s="43">
        <v>0</v>
      </c>
      <c r="M20923" s="43">
        <v>0</v>
      </c>
      <c r="O20923" s="41" t="s">
        <v>224</v>
      </c>
      <c r="P20923" s="41" t="s">
        <v>175</v>
      </c>
      <c r="Q20923" s="41" t="s">
        <v>176</v>
      </c>
      <c r="S20923" s="41" t="s">
        <v>177</v>
      </c>
      <c r="T20923" s="41" t="s">
        <v>290</v>
      </c>
      <c r="U20923" s="41" t="s">
        <v>68</v>
      </c>
    </row>
    <row r="20924" spans="1:21" x14ac:dyDescent="0.2">
      <c r="A20924" s="41" t="s">
        <v>170</v>
      </c>
      <c r="B20924" s="41" t="s">
        <v>118</v>
      </c>
      <c r="C20924" s="41" t="s">
        <v>45</v>
      </c>
      <c r="D20924" s="41" t="s">
        <v>9308</v>
      </c>
      <c r="E20924" s="41">
        <v>57487</v>
      </c>
      <c r="F20924" s="57" t="s">
        <v>9309</v>
      </c>
      <c r="G20924" s="41" t="s">
        <v>310</v>
      </c>
      <c r="H20924" s="41" t="s">
        <v>311</v>
      </c>
      <c r="I20924" s="42">
        <v>3</v>
      </c>
      <c r="J20924" s="42">
        <v>3</v>
      </c>
      <c r="K20924" s="42">
        <v>0</v>
      </c>
      <c r="L20924" s="43">
        <v>4576</v>
      </c>
      <c r="M20924" s="43">
        <v>0</v>
      </c>
      <c r="O20924" s="41" t="s">
        <v>224</v>
      </c>
      <c r="P20924" s="41" t="s">
        <v>175</v>
      </c>
      <c r="Q20924" s="41" t="s">
        <v>176</v>
      </c>
      <c r="S20924" s="41" t="s">
        <v>177</v>
      </c>
      <c r="U20924" s="41" t="s">
        <v>68</v>
      </c>
    </row>
    <row r="20925" spans="1:21" x14ac:dyDescent="0.2">
      <c r="A20925" s="41" t="s">
        <v>170</v>
      </c>
      <c r="B20925" s="41" t="s">
        <v>118</v>
      </c>
      <c r="C20925" s="41" t="s">
        <v>45</v>
      </c>
      <c r="D20925" s="41" t="s">
        <v>9310</v>
      </c>
      <c r="E20925" s="41">
        <v>57488</v>
      </c>
      <c r="F20925" s="57" t="s">
        <v>9311</v>
      </c>
      <c r="G20925" s="41" t="s">
        <v>310</v>
      </c>
      <c r="H20925" s="41" t="s">
        <v>311</v>
      </c>
      <c r="I20925" s="42">
        <v>2</v>
      </c>
      <c r="J20925" s="42">
        <v>2</v>
      </c>
      <c r="K20925" s="42">
        <v>0</v>
      </c>
      <c r="L20925" s="43">
        <v>2923</v>
      </c>
      <c r="M20925" s="43">
        <v>0</v>
      </c>
      <c r="O20925" s="41" t="s">
        <v>224</v>
      </c>
      <c r="P20925" s="41" t="s">
        <v>175</v>
      </c>
      <c r="Q20925" s="41" t="s">
        <v>176</v>
      </c>
      <c r="S20925" s="41" t="s">
        <v>177</v>
      </c>
      <c r="U20925" s="41" t="s">
        <v>68</v>
      </c>
    </row>
    <row r="20926" spans="1:21" x14ac:dyDescent="0.2">
      <c r="A20926" s="41" t="s">
        <v>170</v>
      </c>
      <c r="B20926" s="41" t="s">
        <v>103</v>
      </c>
      <c r="C20926" s="41" t="s">
        <v>28</v>
      </c>
      <c r="D20926" s="41" t="s">
        <v>9312</v>
      </c>
      <c r="E20926" s="41">
        <v>57489</v>
      </c>
      <c r="F20926" s="57" t="s">
        <v>3614</v>
      </c>
      <c r="G20926" s="41" t="s">
        <v>592</v>
      </c>
      <c r="H20926" s="41" t="s">
        <v>220</v>
      </c>
      <c r="I20926" s="42">
        <v>1.6</v>
      </c>
      <c r="J20926" s="42">
        <v>1.5</v>
      </c>
      <c r="K20926" s="42">
        <v>0</v>
      </c>
      <c r="L20926" s="43">
        <v>0</v>
      </c>
      <c r="M20926" s="43">
        <v>0</v>
      </c>
      <c r="O20926" s="41" t="s">
        <v>224</v>
      </c>
      <c r="P20926" s="41" t="s">
        <v>175</v>
      </c>
      <c r="Q20926" s="41" t="s">
        <v>176</v>
      </c>
      <c r="S20926" s="41" t="s">
        <v>11566</v>
      </c>
      <c r="U20926" s="41" t="s">
        <v>68</v>
      </c>
    </row>
    <row r="20927" spans="1:21" x14ac:dyDescent="0.2">
      <c r="A20927" s="41" t="s">
        <v>170</v>
      </c>
      <c r="B20927" s="41" t="s">
        <v>93</v>
      </c>
      <c r="C20927" s="41" t="s">
        <v>16</v>
      </c>
      <c r="D20927" s="41" t="s">
        <v>9313</v>
      </c>
      <c r="E20927" s="41">
        <v>57490</v>
      </c>
      <c r="F20927" s="57" t="s">
        <v>11491</v>
      </c>
      <c r="G20927" s="41" t="s">
        <v>310</v>
      </c>
      <c r="H20927" s="41" t="s">
        <v>311</v>
      </c>
      <c r="I20927" s="42">
        <v>128.9</v>
      </c>
      <c r="J20927" s="42">
        <v>128.9</v>
      </c>
      <c r="K20927" s="42">
        <v>0</v>
      </c>
      <c r="L20927" s="43">
        <v>0</v>
      </c>
      <c r="M20927" s="43">
        <v>0</v>
      </c>
      <c r="O20927" s="41" t="s">
        <v>224</v>
      </c>
      <c r="P20927" s="41" t="s">
        <v>175</v>
      </c>
      <c r="Q20927" s="41" t="s">
        <v>845</v>
      </c>
      <c r="S20927" s="41" t="s">
        <v>11609</v>
      </c>
      <c r="U20927" s="41" t="s">
        <v>69</v>
      </c>
    </row>
    <row r="20928" spans="1:21" x14ac:dyDescent="0.2">
      <c r="A20928" s="41" t="s">
        <v>170</v>
      </c>
      <c r="B20928" s="41" t="s">
        <v>93</v>
      </c>
      <c r="C20928" s="41" t="s">
        <v>16</v>
      </c>
      <c r="D20928" s="41" t="s">
        <v>9314</v>
      </c>
      <c r="E20928" s="41">
        <v>57491</v>
      </c>
      <c r="F20928" s="57" t="s">
        <v>11491</v>
      </c>
      <c r="G20928" s="41" t="s">
        <v>310</v>
      </c>
      <c r="H20928" s="41" t="s">
        <v>311</v>
      </c>
      <c r="I20928" s="42">
        <v>148.69999999999999</v>
      </c>
      <c r="J20928" s="42">
        <v>148.69999999999999</v>
      </c>
      <c r="K20928" s="42">
        <v>0</v>
      </c>
      <c r="L20928" s="43">
        <v>0</v>
      </c>
      <c r="M20928" s="43">
        <v>0</v>
      </c>
      <c r="O20928" s="41" t="s">
        <v>224</v>
      </c>
      <c r="P20928" s="41" t="s">
        <v>175</v>
      </c>
      <c r="Q20928" s="41" t="s">
        <v>510</v>
      </c>
      <c r="S20928" s="41" t="s">
        <v>11609</v>
      </c>
      <c r="U20928" s="41" t="s">
        <v>69</v>
      </c>
    </row>
    <row r="20929" spans="1:21" x14ac:dyDescent="0.2">
      <c r="A20929" s="41" t="s">
        <v>170</v>
      </c>
      <c r="B20929" s="41" t="s">
        <v>114</v>
      </c>
      <c r="C20929" s="41" t="s">
        <v>41</v>
      </c>
      <c r="D20929" s="41" t="s">
        <v>9315</v>
      </c>
      <c r="E20929" s="41">
        <v>57492</v>
      </c>
      <c r="F20929" s="57" t="s">
        <v>1559</v>
      </c>
      <c r="G20929" s="41" t="s">
        <v>592</v>
      </c>
      <c r="H20929" s="41" t="s">
        <v>220</v>
      </c>
      <c r="I20929" s="42">
        <v>1.6</v>
      </c>
      <c r="J20929" s="42">
        <v>1.6</v>
      </c>
      <c r="K20929" s="42">
        <v>0</v>
      </c>
      <c r="L20929" s="43">
        <v>0</v>
      </c>
      <c r="M20929" s="43">
        <v>0</v>
      </c>
      <c r="O20929" s="41" t="s">
        <v>224</v>
      </c>
      <c r="P20929" s="41" t="s">
        <v>175</v>
      </c>
      <c r="Q20929" s="41" t="s">
        <v>176</v>
      </c>
      <c r="S20929" s="41" t="s">
        <v>11566</v>
      </c>
      <c r="U20929" s="41" t="s">
        <v>68</v>
      </c>
    </row>
    <row r="20930" spans="1:21" x14ac:dyDescent="0.2">
      <c r="A20930" s="41" t="s">
        <v>170</v>
      </c>
      <c r="B20930" s="41" t="s">
        <v>114</v>
      </c>
      <c r="C20930" s="41" t="s">
        <v>41</v>
      </c>
      <c r="D20930" s="41" t="s">
        <v>9315</v>
      </c>
      <c r="E20930" s="41">
        <v>57492</v>
      </c>
      <c r="F20930" s="57" t="s">
        <v>1353</v>
      </c>
      <c r="G20930" s="41" t="s">
        <v>592</v>
      </c>
      <c r="H20930" s="41" t="s">
        <v>220</v>
      </c>
      <c r="I20930" s="42">
        <v>1.6</v>
      </c>
      <c r="J20930" s="42">
        <v>1.6</v>
      </c>
      <c r="K20930" s="42">
        <v>0</v>
      </c>
      <c r="L20930" s="43">
        <v>0</v>
      </c>
      <c r="M20930" s="43">
        <v>0</v>
      </c>
      <c r="O20930" s="41" t="s">
        <v>224</v>
      </c>
      <c r="P20930" s="41" t="s">
        <v>175</v>
      </c>
      <c r="Q20930" s="41" t="s">
        <v>176</v>
      </c>
      <c r="S20930" s="41" t="s">
        <v>11566</v>
      </c>
      <c r="U20930" s="41" t="s">
        <v>68</v>
      </c>
    </row>
    <row r="20931" spans="1:21" x14ac:dyDescent="0.2">
      <c r="A20931" s="41" t="s">
        <v>170</v>
      </c>
      <c r="B20931" s="41" t="s">
        <v>114</v>
      </c>
      <c r="C20931" s="41" t="s">
        <v>41</v>
      </c>
      <c r="D20931" s="41" t="s">
        <v>9315</v>
      </c>
      <c r="E20931" s="41">
        <v>57492</v>
      </c>
      <c r="F20931" s="57" t="s">
        <v>2000</v>
      </c>
      <c r="G20931" s="41" t="s">
        <v>592</v>
      </c>
      <c r="H20931" s="41" t="s">
        <v>220</v>
      </c>
      <c r="I20931" s="42">
        <v>1.6</v>
      </c>
      <c r="J20931" s="42">
        <v>1.6</v>
      </c>
      <c r="K20931" s="42">
        <v>0</v>
      </c>
      <c r="L20931" s="43">
        <v>0</v>
      </c>
      <c r="M20931" s="43">
        <v>0</v>
      </c>
      <c r="O20931" s="41" t="s">
        <v>224</v>
      </c>
      <c r="P20931" s="41" t="s">
        <v>175</v>
      </c>
      <c r="Q20931" s="41" t="s">
        <v>176</v>
      </c>
      <c r="S20931" s="41" t="s">
        <v>11566</v>
      </c>
      <c r="U20931" s="41" t="s">
        <v>68</v>
      </c>
    </row>
    <row r="20932" spans="1:21" x14ac:dyDescent="0.2">
      <c r="A20932" s="41" t="s">
        <v>170</v>
      </c>
      <c r="B20932" s="41" t="s">
        <v>114</v>
      </c>
      <c r="C20932" s="41" t="s">
        <v>41</v>
      </c>
      <c r="D20932" s="41" t="s">
        <v>9315</v>
      </c>
      <c r="E20932" s="41">
        <v>57492</v>
      </c>
      <c r="F20932" s="57" t="s">
        <v>1543</v>
      </c>
      <c r="G20932" s="41" t="s">
        <v>592</v>
      </c>
      <c r="H20932" s="41" t="s">
        <v>220</v>
      </c>
      <c r="I20932" s="42">
        <v>1.6</v>
      </c>
      <c r="J20932" s="42">
        <v>1.6</v>
      </c>
      <c r="K20932" s="42">
        <v>0</v>
      </c>
      <c r="L20932" s="43">
        <v>0</v>
      </c>
      <c r="M20932" s="43">
        <v>0</v>
      </c>
      <c r="O20932" s="41" t="s">
        <v>224</v>
      </c>
      <c r="P20932" s="41" t="s">
        <v>175</v>
      </c>
      <c r="Q20932" s="41" t="s">
        <v>176</v>
      </c>
      <c r="S20932" s="41" t="s">
        <v>11566</v>
      </c>
      <c r="U20932" s="41" t="s">
        <v>68</v>
      </c>
    </row>
    <row r="20933" spans="1:21" x14ac:dyDescent="0.2">
      <c r="A20933" s="41" t="s">
        <v>170</v>
      </c>
      <c r="B20933" s="41" t="s">
        <v>114</v>
      </c>
      <c r="C20933" s="41" t="s">
        <v>41</v>
      </c>
      <c r="D20933" s="41" t="s">
        <v>9315</v>
      </c>
      <c r="E20933" s="41">
        <v>57492</v>
      </c>
      <c r="F20933" s="57" t="s">
        <v>4209</v>
      </c>
      <c r="G20933" s="41" t="s">
        <v>592</v>
      </c>
      <c r="H20933" s="41" t="s">
        <v>220</v>
      </c>
      <c r="I20933" s="42">
        <v>1.6</v>
      </c>
      <c r="J20933" s="42">
        <v>1.6</v>
      </c>
      <c r="K20933" s="42">
        <v>0</v>
      </c>
      <c r="L20933" s="43">
        <v>0</v>
      </c>
      <c r="M20933" s="43">
        <v>0</v>
      </c>
      <c r="O20933" s="41" t="s">
        <v>224</v>
      </c>
      <c r="P20933" s="41" t="s">
        <v>175</v>
      </c>
      <c r="Q20933" s="41" t="s">
        <v>176</v>
      </c>
      <c r="S20933" s="41" t="s">
        <v>11566</v>
      </c>
      <c r="U20933" s="41" t="s">
        <v>68</v>
      </c>
    </row>
    <row r="20934" spans="1:21" x14ac:dyDescent="0.2">
      <c r="A20934" s="41" t="s">
        <v>170</v>
      </c>
      <c r="B20934" s="41" t="s">
        <v>114</v>
      </c>
      <c r="C20934" s="41" t="s">
        <v>41</v>
      </c>
      <c r="D20934" s="41" t="s">
        <v>9315</v>
      </c>
      <c r="E20934" s="41">
        <v>57492</v>
      </c>
      <c r="F20934" s="57" t="s">
        <v>4210</v>
      </c>
      <c r="G20934" s="41" t="s">
        <v>592</v>
      </c>
      <c r="H20934" s="41" t="s">
        <v>220</v>
      </c>
      <c r="I20934" s="42">
        <v>1.6</v>
      </c>
      <c r="J20934" s="42">
        <v>1.6</v>
      </c>
      <c r="K20934" s="42">
        <v>0</v>
      </c>
      <c r="L20934" s="43">
        <v>0</v>
      </c>
      <c r="M20934" s="43">
        <v>0</v>
      </c>
      <c r="O20934" s="41" t="s">
        <v>224</v>
      </c>
      <c r="P20934" s="41" t="s">
        <v>175</v>
      </c>
      <c r="Q20934" s="41" t="s">
        <v>620</v>
      </c>
      <c r="S20934" s="41" t="s">
        <v>11609</v>
      </c>
      <c r="U20934" s="41" t="s">
        <v>68</v>
      </c>
    </row>
    <row r="20935" spans="1:21" x14ac:dyDescent="0.2">
      <c r="A20935" s="41" t="s">
        <v>170</v>
      </c>
      <c r="B20935" s="41" t="s">
        <v>114</v>
      </c>
      <c r="C20935" s="41" t="s">
        <v>41</v>
      </c>
      <c r="D20935" s="41" t="s">
        <v>9315</v>
      </c>
      <c r="E20935" s="41">
        <v>57492</v>
      </c>
      <c r="F20935" s="57" t="s">
        <v>4211</v>
      </c>
      <c r="G20935" s="41" t="s">
        <v>592</v>
      </c>
      <c r="H20935" s="41" t="s">
        <v>220</v>
      </c>
      <c r="I20935" s="42">
        <v>1.6</v>
      </c>
      <c r="J20935" s="42">
        <v>1.6</v>
      </c>
      <c r="K20935" s="42">
        <v>0</v>
      </c>
      <c r="L20935" s="43">
        <v>0</v>
      </c>
      <c r="M20935" s="43">
        <v>0</v>
      </c>
      <c r="O20935" s="41" t="s">
        <v>224</v>
      </c>
      <c r="P20935" s="41" t="s">
        <v>175</v>
      </c>
      <c r="Q20935" s="41" t="s">
        <v>620</v>
      </c>
      <c r="S20935" s="41" t="s">
        <v>11609</v>
      </c>
      <c r="U20935" s="41" t="s">
        <v>68</v>
      </c>
    </row>
    <row r="20936" spans="1:21" x14ac:dyDescent="0.2">
      <c r="A20936" s="41" t="s">
        <v>170</v>
      </c>
      <c r="B20936" s="41" t="s">
        <v>114</v>
      </c>
      <c r="C20936" s="41" t="s">
        <v>41</v>
      </c>
      <c r="D20936" s="41" t="s">
        <v>9315</v>
      </c>
      <c r="E20936" s="41">
        <v>57492</v>
      </c>
      <c r="F20936" s="57" t="s">
        <v>4173</v>
      </c>
      <c r="G20936" s="41" t="s">
        <v>592</v>
      </c>
      <c r="H20936" s="41" t="s">
        <v>220</v>
      </c>
      <c r="I20936" s="42">
        <v>1.6</v>
      </c>
      <c r="J20936" s="42">
        <v>1.6</v>
      </c>
      <c r="K20936" s="42">
        <v>0</v>
      </c>
      <c r="L20936" s="43">
        <v>0</v>
      </c>
      <c r="M20936" s="43">
        <v>0</v>
      </c>
      <c r="O20936" s="41" t="s">
        <v>224</v>
      </c>
      <c r="P20936" s="41" t="s">
        <v>175</v>
      </c>
      <c r="Q20936" s="41" t="s">
        <v>620</v>
      </c>
      <c r="S20936" s="41" t="s">
        <v>11609</v>
      </c>
      <c r="U20936" s="41" t="s">
        <v>68</v>
      </c>
    </row>
    <row r="20937" spans="1:21" x14ac:dyDescent="0.2">
      <c r="A20937" s="41" t="s">
        <v>170</v>
      </c>
      <c r="B20937" s="41" t="s">
        <v>101</v>
      </c>
      <c r="C20937" s="41" t="s">
        <v>26</v>
      </c>
      <c r="D20937" s="41" t="s">
        <v>9316</v>
      </c>
      <c r="E20937" s="41">
        <v>57493</v>
      </c>
      <c r="F20937" s="57" t="s">
        <v>9317</v>
      </c>
      <c r="G20937" s="41" t="s">
        <v>729</v>
      </c>
      <c r="H20937" s="41" t="s">
        <v>730</v>
      </c>
      <c r="I20937" s="42">
        <v>150.4</v>
      </c>
      <c r="J20937" s="42">
        <v>150.4</v>
      </c>
      <c r="K20937" s="42">
        <v>0</v>
      </c>
      <c r="L20937" s="43">
        <v>301642</v>
      </c>
      <c r="M20937" s="43">
        <v>0</v>
      </c>
      <c r="O20937" s="41" t="s">
        <v>224</v>
      </c>
      <c r="P20937" s="41" t="s">
        <v>175</v>
      </c>
      <c r="Q20937" s="41" t="s">
        <v>176</v>
      </c>
      <c r="S20937" s="41" t="s">
        <v>177</v>
      </c>
      <c r="U20937" s="41" t="s">
        <v>68</v>
      </c>
    </row>
    <row r="20938" spans="1:21" x14ac:dyDescent="0.2">
      <c r="A20938" s="41" t="s">
        <v>170</v>
      </c>
      <c r="B20938" s="41" t="s">
        <v>125</v>
      </c>
      <c r="C20938" s="41" t="s">
        <v>53</v>
      </c>
      <c r="D20938" s="41" t="s">
        <v>9318</v>
      </c>
      <c r="E20938" s="41">
        <v>57494</v>
      </c>
      <c r="F20938" s="57" t="s">
        <v>9319</v>
      </c>
      <c r="G20938" s="41" t="s">
        <v>310</v>
      </c>
      <c r="H20938" s="41" t="s">
        <v>311</v>
      </c>
      <c r="I20938" s="42">
        <v>1</v>
      </c>
      <c r="J20938" s="42">
        <v>1</v>
      </c>
      <c r="K20938" s="42">
        <v>0</v>
      </c>
      <c r="L20938" s="43">
        <v>1405</v>
      </c>
      <c r="M20938" s="43">
        <v>0</v>
      </c>
      <c r="O20938" s="41" t="s">
        <v>224</v>
      </c>
      <c r="P20938" s="41" t="s">
        <v>175</v>
      </c>
      <c r="Q20938" s="41" t="s">
        <v>176</v>
      </c>
      <c r="S20938" s="41" t="s">
        <v>177</v>
      </c>
      <c r="U20938" s="41" t="s">
        <v>68</v>
      </c>
    </row>
    <row r="20939" spans="1:21" x14ac:dyDescent="0.2">
      <c r="A20939" s="41" t="s">
        <v>170</v>
      </c>
      <c r="B20939" s="41" t="s">
        <v>133</v>
      </c>
      <c r="C20939" s="41" t="s">
        <v>64</v>
      </c>
      <c r="D20939" s="41" t="s">
        <v>9320</v>
      </c>
      <c r="E20939" s="41">
        <v>57496</v>
      </c>
      <c r="F20939" s="57" t="s">
        <v>5668</v>
      </c>
      <c r="G20939" s="41" t="s">
        <v>172</v>
      </c>
      <c r="H20939" s="41" t="s">
        <v>173</v>
      </c>
      <c r="I20939" s="42">
        <v>6.9</v>
      </c>
      <c r="J20939" s="42">
        <v>6.9</v>
      </c>
      <c r="K20939" s="42">
        <v>0</v>
      </c>
      <c r="L20939" s="43">
        <v>28903.5</v>
      </c>
      <c r="M20939" s="43">
        <v>0</v>
      </c>
      <c r="O20939" s="41" t="s">
        <v>174</v>
      </c>
      <c r="P20939" s="41" t="s">
        <v>175</v>
      </c>
      <c r="Q20939" s="41" t="s">
        <v>176</v>
      </c>
      <c r="S20939" s="41" t="s">
        <v>177</v>
      </c>
      <c r="U20939" s="41" t="s">
        <v>69</v>
      </c>
    </row>
    <row r="20940" spans="1:21" x14ac:dyDescent="0.2">
      <c r="A20940" s="41" t="s">
        <v>170</v>
      </c>
      <c r="B20940" s="41" t="s">
        <v>133</v>
      </c>
      <c r="C20940" s="41" t="s">
        <v>64</v>
      </c>
      <c r="D20940" s="41" t="s">
        <v>9320</v>
      </c>
      <c r="E20940" s="41">
        <v>57496</v>
      </c>
      <c r="F20940" s="57" t="s">
        <v>5669</v>
      </c>
      <c r="G20940" s="41" t="s">
        <v>172</v>
      </c>
      <c r="H20940" s="41" t="s">
        <v>173</v>
      </c>
      <c r="I20940" s="42">
        <v>6.9</v>
      </c>
      <c r="J20940" s="42">
        <v>6.9</v>
      </c>
      <c r="K20940" s="42">
        <v>0</v>
      </c>
      <c r="L20940" s="43">
        <v>28903.5</v>
      </c>
      <c r="M20940" s="43">
        <v>0</v>
      </c>
      <c r="O20940" s="41" t="s">
        <v>174</v>
      </c>
      <c r="P20940" s="41" t="s">
        <v>175</v>
      </c>
      <c r="Q20940" s="41" t="s">
        <v>176</v>
      </c>
      <c r="S20940" s="41" t="s">
        <v>177</v>
      </c>
      <c r="U20940" s="41" t="s">
        <v>69</v>
      </c>
    </row>
    <row r="20941" spans="1:21" x14ac:dyDescent="0.2">
      <c r="A20941" s="41" t="s">
        <v>170</v>
      </c>
      <c r="B20941" s="41" t="s">
        <v>93</v>
      </c>
      <c r="C20941" s="41" t="s">
        <v>16</v>
      </c>
      <c r="D20941" s="41" t="s">
        <v>9321</v>
      </c>
      <c r="E20941" s="41">
        <v>57497</v>
      </c>
      <c r="F20941" s="57" t="s">
        <v>11000</v>
      </c>
      <c r="G20941" s="41" t="s">
        <v>310</v>
      </c>
      <c r="H20941" s="41" t="s">
        <v>311</v>
      </c>
      <c r="I20941" s="42">
        <v>20</v>
      </c>
      <c r="J20941" s="42">
        <v>20</v>
      </c>
      <c r="K20941" s="42">
        <v>0</v>
      </c>
      <c r="L20941" s="43">
        <v>43065</v>
      </c>
      <c r="M20941" s="43">
        <v>0</v>
      </c>
      <c r="O20941" s="41" t="s">
        <v>174</v>
      </c>
      <c r="P20941" s="41" t="s">
        <v>175</v>
      </c>
      <c r="Q20941" s="41" t="s">
        <v>176</v>
      </c>
      <c r="S20941" s="41" t="s">
        <v>177</v>
      </c>
      <c r="U20941" s="41" t="s">
        <v>69</v>
      </c>
    </row>
    <row r="20942" spans="1:21" x14ac:dyDescent="0.2">
      <c r="A20942" s="41" t="s">
        <v>170</v>
      </c>
      <c r="B20942" s="41" t="s">
        <v>93</v>
      </c>
      <c r="C20942" s="41" t="s">
        <v>16</v>
      </c>
      <c r="D20942" s="41" t="s">
        <v>9322</v>
      </c>
      <c r="E20942" s="41">
        <v>57498</v>
      </c>
      <c r="F20942" s="57" t="s">
        <v>11000</v>
      </c>
      <c r="G20942" s="41" t="s">
        <v>310</v>
      </c>
      <c r="H20942" s="41" t="s">
        <v>311</v>
      </c>
      <c r="I20942" s="42">
        <v>15</v>
      </c>
      <c r="J20942" s="42">
        <v>15</v>
      </c>
      <c r="K20942" s="42">
        <v>0</v>
      </c>
      <c r="L20942" s="43">
        <v>29948</v>
      </c>
      <c r="M20942" s="43">
        <v>0</v>
      </c>
      <c r="O20942" s="41" t="s">
        <v>174</v>
      </c>
      <c r="P20942" s="41" t="s">
        <v>175</v>
      </c>
      <c r="Q20942" s="41" t="s">
        <v>176</v>
      </c>
      <c r="S20942" s="41" t="s">
        <v>177</v>
      </c>
      <c r="U20942" s="41" t="s">
        <v>69</v>
      </c>
    </row>
    <row r="20943" spans="1:21" x14ac:dyDescent="0.2">
      <c r="A20943" s="41" t="s">
        <v>170</v>
      </c>
      <c r="B20943" s="41" t="s">
        <v>93</v>
      </c>
      <c r="C20943" s="41" t="s">
        <v>16</v>
      </c>
      <c r="D20943" s="41" t="s">
        <v>9323</v>
      </c>
      <c r="E20943" s="41">
        <v>57499</v>
      </c>
      <c r="F20943" s="57" t="s">
        <v>11000</v>
      </c>
      <c r="G20943" s="41" t="s">
        <v>310</v>
      </c>
      <c r="H20943" s="41" t="s">
        <v>311</v>
      </c>
      <c r="I20943" s="42">
        <v>15</v>
      </c>
      <c r="J20943" s="42">
        <v>15</v>
      </c>
      <c r="K20943" s="42">
        <v>0</v>
      </c>
      <c r="L20943" s="43">
        <v>32301</v>
      </c>
      <c r="M20943" s="43">
        <v>0</v>
      </c>
      <c r="O20943" s="41" t="s">
        <v>174</v>
      </c>
      <c r="P20943" s="41" t="s">
        <v>175</v>
      </c>
      <c r="Q20943" s="41" t="s">
        <v>176</v>
      </c>
      <c r="S20943" s="41" t="s">
        <v>177</v>
      </c>
      <c r="U20943" s="41" t="s">
        <v>69</v>
      </c>
    </row>
    <row r="20944" spans="1:21" x14ac:dyDescent="0.2">
      <c r="A20944" s="41" t="s">
        <v>170</v>
      </c>
      <c r="B20944" s="41" t="s">
        <v>99</v>
      </c>
      <c r="C20944" s="41" t="s">
        <v>24</v>
      </c>
      <c r="D20944" s="41" t="s">
        <v>9324</v>
      </c>
      <c r="E20944" s="41">
        <v>57500</v>
      </c>
      <c r="F20944" s="57" t="s">
        <v>9325</v>
      </c>
      <c r="G20944" s="41" t="s">
        <v>729</v>
      </c>
      <c r="H20944" s="41" t="s">
        <v>730</v>
      </c>
      <c r="I20944" s="42">
        <v>119.6</v>
      </c>
      <c r="J20944" s="42">
        <v>119.6</v>
      </c>
      <c r="K20944" s="42">
        <v>0</v>
      </c>
      <c r="L20944" s="43">
        <v>393179</v>
      </c>
      <c r="M20944" s="43">
        <v>0</v>
      </c>
      <c r="O20944" s="41" t="s">
        <v>174</v>
      </c>
      <c r="P20944" s="41" t="s">
        <v>175</v>
      </c>
      <c r="Q20944" s="41" t="s">
        <v>176</v>
      </c>
      <c r="S20944" s="41" t="s">
        <v>177</v>
      </c>
      <c r="U20944" s="41" t="s">
        <v>68</v>
      </c>
    </row>
    <row r="20945" spans="1:21" x14ac:dyDescent="0.2">
      <c r="A20945" s="41" t="s">
        <v>170</v>
      </c>
      <c r="B20945" s="41" t="s">
        <v>99</v>
      </c>
      <c r="C20945" s="41" t="s">
        <v>24</v>
      </c>
      <c r="D20945" s="41" t="s">
        <v>9326</v>
      </c>
      <c r="E20945" s="41">
        <v>57501</v>
      </c>
      <c r="F20945" s="57" t="s">
        <v>9327</v>
      </c>
      <c r="G20945" s="41" t="s">
        <v>729</v>
      </c>
      <c r="H20945" s="41" t="s">
        <v>730</v>
      </c>
      <c r="I20945" s="42">
        <v>443.9</v>
      </c>
      <c r="J20945" s="42">
        <v>443.9</v>
      </c>
      <c r="K20945" s="42">
        <v>0</v>
      </c>
      <c r="L20945" s="43">
        <v>1362913</v>
      </c>
      <c r="M20945" s="43">
        <v>0</v>
      </c>
      <c r="O20945" s="41" t="s">
        <v>174</v>
      </c>
      <c r="P20945" s="41" t="s">
        <v>175</v>
      </c>
      <c r="Q20945" s="41" t="s">
        <v>176</v>
      </c>
      <c r="S20945" s="41" t="s">
        <v>177</v>
      </c>
      <c r="U20945" s="41" t="s">
        <v>68</v>
      </c>
    </row>
    <row r="20946" spans="1:21" x14ac:dyDescent="0.2">
      <c r="A20946" s="41" t="s">
        <v>170</v>
      </c>
      <c r="B20946" s="41" t="s">
        <v>97</v>
      </c>
      <c r="C20946" s="41" t="s">
        <v>20</v>
      </c>
      <c r="D20946" s="41" t="s">
        <v>9328</v>
      </c>
      <c r="E20946" s="41">
        <v>57502</v>
      </c>
      <c r="F20946" s="57" t="s">
        <v>11000</v>
      </c>
      <c r="G20946" s="41" t="s">
        <v>592</v>
      </c>
      <c r="H20946" s="41" t="s">
        <v>220</v>
      </c>
      <c r="I20946" s="42">
        <v>1.6</v>
      </c>
      <c r="J20946" s="42">
        <v>1.5</v>
      </c>
      <c r="K20946" s="42">
        <v>0</v>
      </c>
      <c r="L20946" s="43">
        <v>0</v>
      </c>
      <c r="M20946" s="43">
        <v>0</v>
      </c>
      <c r="O20946" s="41" t="s">
        <v>174</v>
      </c>
      <c r="P20946" s="41" t="s">
        <v>175</v>
      </c>
      <c r="Q20946" s="41" t="s">
        <v>176</v>
      </c>
      <c r="S20946" s="41" t="s">
        <v>11566</v>
      </c>
      <c r="U20946" s="41" t="s">
        <v>68</v>
      </c>
    </row>
    <row r="20947" spans="1:21" x14ac:dyDescent="0.2">
      <c r="A20947" s="41" t="s">
        <v>170</v>
      </c>
      <c r="B20947" s="41" t="s">
        <v>97</v>
      </c>
      <c r="C20947" s="41" t="s">
        <v>20</v>
      </c>
      <c r="D20947" s="41" t="s">
        <v>9328</v>
      </c>
      <c r="E20947" s="41">
        <v>57502</v>
      </c>
      <c r="F20947" s="57" t="s">
        <v>11001</v>
      </c>
      <c r="G20947" s="41" t="s">
        <v>592</v>
      </c>
      <c r="H20947" s="41" t="s">
        <v>220</v>
      </c>
      <c r="I20947" s="42">
        <v>1.6</v>
      </c>
      <c r="J20947" s="42">
        <v>1.5</v>
      </c>
      <c r="K20947" s="42">
        <v>0</v>
      </c>
      <c r="L20947" s="43">
        <v>0</v>
      </c>
      <c r="M20947" s="43">
        <v>0</v>
      </c>
      <c r="O20947" s="41" t="s">
        <v>174</v>
      </c>
      <c r="P20947" s="41" t="s">
        <v>175</v>
      </c>
      <c r="Q20947" s="41" t="s">
        <v>176</v>
      </c>
      <c r="S20947" s="41" t="s">
        <v>11566</v>
      </c>
      <c r="U20947" s="41" t="s">
        <v>68</v>
      </c>
    </row>
    <row r="20948" spans="1:21" x14ac:dyDescent="0.2">
      <c r="A20948" s="41" t="s">
        <v>170</v>
      </c>
      <c r="B20948" s="41" t="s">
        <v>97</v>
      </c>
      <c r="C20948" s="41" t="s">
        <v>20</v>
      </c>
      <c r="D20948" s="41" t="s">
        <v>9328</v>
      </c>
      <c r="E20948" s="41">
        <v>57502</v>
      </c>
      <c r="F20948" s="57" t="s">
        <v>11002</v>
      </c>
      <c r="G20948" s="41" t="s">
        <v>592</v>
      </c>
      <c r="H20948" s="41" t="s">
        <v>220</v>
      </c>
      <c r="I20948" s="42">
        <v>1.6</v>
      </c>
      <c r="J20948" s="42">
        <v>1.5</v>
      </c>
      <c r="K20948" s="42">
        <v>0</v>
      </c>
      <c r="L20948" s="43">
        <v>0</v>
      </c>
      <c r="M20948" s="43">
        <v>0</v>
      </c>
      <c r="O20948" s="41" t="s">
        <v>174</v>
      </c>
      <c r="P20948" s="41" t="s">
        <v>175</v>
      </c>
      <c r="Q20948" s="41" t="s">
        <v>510</v>
      </c>
      <c r="S20948" s="41" t="s">
        <v>11609</v>
      </c>
      <c r="U20948" s="41" t="s">
        <v>68</v>
      </c>
    </row>
    <row r="20949" spans="1:21" x14ac:dyDescent="0.2">
      <c r="A20949" s="41" t="s">
        <v>170</v>
      </c>
      <c r="B20949" s="41" t="s">
        <v>134</v>
      </c>
      <c r="C20949" s="41" t="s">
        <v>65</v>
      </c>
      <c r="D20949" s="41" t="s">
        <v>9329</v>
      </c>
      <c r="E20949" s="41">
        <v>57503</v>
      </c>
      <c r="F20949" s="57" t="s">
        <v>9330</v>
      </c>
      <c r="G20949" s="41" t="s">
        <v>182</v>
      </c>
      <c r="H20949" s="41" t="s">
        <v>194</v>
      </c>
      <c r="I20949" s="42">
        <v>1.5</v>
      </c>
      <c r="J20949" s="42">
        <v>1.5</v>
      </c>
      <c r="K20949" s="42">
        <v>0</v>
      </c>
      <c r="L20949" s="43">
        <v>0</v>
      </c>
      <c r="M20949" s="43">
        <v>0</v>
      </c>
      <c r="O20949" s="41" t="s">
        <v>224</v>
      </c>
      <c r="P20949" s="41" t="s">
        <v>175</v>
      </c>
      <c r="Q20949" s="41" t="s">
        <v>695</v>
      </c>
      <c r="S20949" s="41" t="s">
        <v>11609</v>
      </c>
      <c r="U20949" s="41" t="s">
        <v>68</v>
      </c>
    </row>
    <row r="20950" spans="1:21" x14ac:dyDescent="0.2">
      <c r="A20950" s="41" t="s">
        <v>170</v>
      </c>
      <c r="B20950" s="41" t="s">
        <v>134</v>
      </c>
      <c r="C20950" s="41" t="s">
        <v>65</v>
      </c>
      <c r="D20950" s="41" t="s">
        <v>9329</v>
      </c>
      <c r="E20950" s="41">
        <v>57503</v>
      </c>
      <c r="F20950" s="57" t="s">
        <v>9331</v>
      </c>
      <c r="G20950" s="41" t="s">
        <v>182</v>
      </c>
      <c r="H20950" s="41" t="s">
        <v>194</v>
      </c>
      <c r="I20950" s="42">
        <v>1.5</v>
      </c>
      <c r="J20950" s="42">
        <v>1.5</v>
      </c>
      <c r="K20950" s="42">
        <v>0</v>
      </c>
      <c r="L20950" s="43">
        <v>0</v>
      </c>
      <c r="M20950" s="43">
        <v>0</v>
      </c>
      <c r="O20950" s="41" t="s">
        <v>224</v>
      </c>
      <c r="P20950" s="41" t="s">
        <v>175</v>
      </c>
      <c r="Q20950" s="41" t="s">
        <v>239</v>
      </c>
      <c r="S20950" s="41" t="s">
        <v>11609</v>
      </c>
      <c r="U20950" s="41" t="s">
        <v>68</v>
      </c>
    </row>
    <row r="20951" spans="1:21" x14ac:dyDescent="0.2">
      <c r="A20951" s="41" t="s">
        <v>170</v>
      </c>
      <c r="B20951" s="41" t="s">
        <v>134</v>
      </c>
      <c r="C20951" s="41" t="s">
        <v>65</v>
      </c>
      <c r="D20951" s="41" t="s">
        <v>9329</v>
      </c>
      <c r="E20951" s="41">
        <v>57503</v>
      </c>
      <c r="F20951" s="57" t="s">
        <v>9332</v>
      </c>
      <c r="G20951" s="41" t="s">
        <v>182</v>
      </c>
      <c r="H20951" s="41" t="s">
        <v>194</v>
      </c>
      <c r="I20951" s="42">
        <v>1.5</v>
      </c>
      <c r="J20951" s="42">
        <v>1.5</v>
      </c>
      <c r="K20951" s="42">
        <v>0</v>
      </c>
      <c r="L20951" s="43">
        <v>0</v>
      </c>
      <c r="M20951" s="43">
        <v>0</v>
      </c>
      <c r="O20951" s="41" t="s">
        <v>224</v>
      </c>
      <c r="P20951" s="41" t="s">
        <v>175</v>
      </c>
      <c r="Q20951" s="41" t="s">
        <v>239</v>
      </c>
      <c r="S20951" s="41" t="s">
        <v>11609</v>
      </c>
      <c r="U20951" s="41" t="s">
        <v>68</v>
      </c>
    </row>
    <row r="20952" spans="1:21" x14ac:dyDescent="0.2">
      <c r="A20952" s="41" t="s">
        <v>170</v>
      </c>
      <c r="B20952" s="41" t="s">
        <v>130</v>
      </c>
      <c r="C20952" s="41" t="s">
        <v>59</v>
      </c>
      <c r="D20952" s="41" t="s">
        <v>9333</v>
      </c>
      <c r="E20952" s="41">
        <v>57504</v>
      </c>
      <c r="F20952" s="57" t="s">
        <v>8453</v>
      </c>
      <c r="G20952" s="41" t="s">
        <v>182</v>
      </c>
      <c r="H20952" s="41" t="s">
        <v>194</v>
      </c>
      <c r="I20952" s="42">
        <v>48</v>
      </c>
      <c r="J20952" s="42">
        <v>48</v>
      </c>
      <c r="K20952" s="42">
        <v>0</v>
      </c>
      <c r="L20952" s="43">
        <v>48780</v>
      </c>
      <c r="M20952" s="43">
        <v>37450.589999999997</v>
      </c>
      <c r="O20952" s="41" t="s">
        <v>4159</v>
      </c>
      <c r="P20952" s="41" t="s">
        <v>191</v>
      </c>
      <c r="Q20952" s="41" t="s">
        <v>176</v>
      </c>
      <c r="S20952" s="41" t="s">
        <v>1786</v>
      </c>
      <c r="U20952" s="41" t="s">
        <v>70</v>
      </c>
    </row>
    <row r="20953" spans="1:21" x14ac:dyDescent="0.2">
      <c r="A20953" s="41" t="s">
        <v>170</v>
      </c>
      <c r="B20953" s="41" t="s">
        <v>114</v>
      </c>
      <c r="C20953" s="41" t="s">
        <v>41</v>
      </c>
      <c r="D20953" s="41" t="s">
        <v>9334</v>
      </c>
      <c r="E20953" s="41">
        <v>57505</v>
      </c>
      <c r="F20953" s="57" t="s">
        <v>11000</v>
      </c>
      <c r="G20953" s="41" t="s">
        <v>182</v>
      </c>
      <c r="H20953" s="41" t="s">
        <v>194</v>
      </c>
      <c r="I20953" s="42">
        <v>15</v>
      </c>
      <c r="J20953" s="42">
        <v>12</v>
      </c>
      <c r="K20953" s="42">
        <v>0</v>
      </c>
      <c r="L20953" s="43">
        <v>3530.5</v>
      </c>
      <c r="M20953" s="43">
        <v>2888.39</v>
      </c>
      <c r="O20953" s="41" t="s">
        <v>174</v>
      </c>
      <c r="P20953" s="41" t="s">
        <v>175</v>
      </c>
      <c r="Q20953" s="41" t="s">
        <v>176</v>
      </c>
      <c r="S20953" s="41" t="s">
        <v>11010</v>
      </c>
      <c r="U20953" s="41" t="s">
        <v>68</v>
      </c>
    </row>
    <row r="20954" spans="1:21" x14ac:dyDescent="0.2">
      <c r="A20954" s="41" t="s">
        <v>170</v>
      </c>
      <c r="B20954" s="41" t="s">
        <v>114</v>
      </c>
      <c r="C20954" s="41" t="s">
        <v>41</v>
      </c>
      <c r="D20954" s="41" t="s">
        <v>9334</v>
      </c>
      <c r="E20954" s="41">
        <v>57505</v>
      </c>
      <c r="F20954" s="57" t="s">
        <v>11001</v>
      </c>
      <c r="G20954" s="41" t="s">
        <v>182</v>
      </c>
      <c r="H20954" s="41" t="s">
        <v>194</v>
      </c>
      <c r="I20954" s="42">
        <v>15</v>
      </c>
      <c r="J20954" s="42">
        <v>12</v>
      </c>
      <c r="K20954" s="42">
        <v>0</v>
      </c>
      <c r="L20954" s="43">
        <v>3530.5</v>
      </c>
      <c r="M20954" s="43">
        <v>2888.39</v>
      </c>
      <c r="O20954" s="41" t="s">
        <v>174</v>
      </c>
      <c r="P20954" s="41" t="s">
        <v>175</v>
      </c>
      <c r="Q20954" s="41" t="s">
        <v>176</v>
      </c>
      <c r="S20954" s="41" t="s">
        <v>11010</v>
      </c>
      <c r="U20954" s="41" t="s">
        <v>68</v>
      </c>
    </row>
    <row r="20955" spans="1:21" x14ac:dyDescent="0.2">
      <c r="A20955" s="41" t="s">
        <v>170</v>
      </c>
      <c r="B20955" s="41" t="s">
        <v>93</v>
      </c>
      <c r="C20955" s="41" t="s">
        <v>16</v>
      </c>
      <c r="D20955" s="41" t="s">
        <v>9335</v>
      </c>
      <c r="E20955" s="41">
        <v>57506</v>
      </c>
      <c r="F20955" s="57" t="s">
        <v>9336</v>
      </c>
      <c r="G20955" s="41" t="s">
        <v>310</v>
      </c>
      <c r="H20955" s="41" t="s">
        <v>311</v>
      </c>
      <c r="I20955" s="42">
        <v>1</v>
      </c>
      <c r="J20955" s="42">
        <v>1</v>
      </c>
      <c r="K20955" s="42">
        <v>0</v>
      </c>
      <c r="L20955" s="43">
        <v>1820</v>
      </c>
      <c r="M20955" s="43">
        <v>0</v>
      </c>
      <c r="O20955" s="41" t="s">
        <v>224</v>
      </c>
      <c r="P20955" s="41" t="s">
        <v>175</v>
      </c>
      <c r="Q20955" s="41" t="s">
        <v>176</v>
      </c>
      <c r="S20955" s="41" t="s">
        <v>177</v>
      </c>
      <c r="U20955" s="41" t="s">
        <v>69</v>
      </c>
    </row>
    <row r="20956" spans="1:21" x14ac:dyDescent="0.2">
      <c r="A20956" s="41" t="s">
        <v>170</v>
      </c>
      <c r="B20956" s="41" t="s">
        <v>94</v>
      </c>
      <c r="C20956" s="41" t="s">
        <v>17</v>
      </c>
      <c r="D20956" s="41" t="s">
        <v>4985</v>
      </c>
      <c r="E20956" s="41">
        <v>50206</v>
      </c>
      <c r="F20956" s="57" t="s">
        <v>1559</v>
      </c>
      <c r="G20956" s="41" t="s">
        <v>172</v>
      </c>
      <c r="H20956" s="41" t="s">
        <v>173</v>
      </c>
      <c r="I20956" s="42">
        <v>0.8</v>
      </c>
      <c r="J20956" s="42">
        <v>0.8</v>
      </c>
      <c r="K20956" s="42">
        <v>0</v>
      </c>
      <c r="L20956" s="43">
        <v>2432.83</v>
      </c>
      <c r="M20956" s="43">
        <v>0</v>
      </c>
      <c r="O20956" s="41" t="s">
        <v>224</v>
      </c>
      <c r="P20956" s="41" t="s">
        <v>175</v>
      </c>
      <c r="Q20956" s="41" t="s">
        <v>176</v>
      </c>
      <c r="S20956" s="41" t="s">
        <v>177</v>
      </c>
      <c r="U20956" s="41" t="s">
        <v>69</v>
      </c>
    </row>
    <row r="20957" spans="1:21" x14ac:dyDescent="0.2">
      <c r="A20957" s="41" t="s">
        <v>170</v>
      </c>
      <c r="B20957" s="41" t="s">
        <v>130</v>
      </c>
      <c r="C20957" s="41" t="s">
        <v>59</v>
      </c>
      <c r="D20957" s="41" t="s">
        <v>9339</v>
      </c>
      <c r="E20957" s="41">
        <v>57508</v>
      </c>
      <c r="F20957" s="57" t="s">
        <v>1559</v>
      </c>
      <c r="G20957" s="41" t="s">
        <v>592</v>
      </c>
      <c r="H20957" s="41" t="s">
        <v>220</v>
      </c>
      <c r="I20957" s="42">
        <v>1.6</v>
      </c>
      <c r="J20957" s="42">
        <v>1.3</v>
      </c>
      <c r="K20957" s="42">
        <v>0</v>
      </c>
      <c r="L20957" s="43">
        <v>0</v>
      </c>
      <c r="M20957" s="43">
        <v>0</v>
      </c>
      <c r="O20957" s="41" t="s">
        <v>224</v>
      </c>
      <c r="P20957" s="41" t="s">
        <v>175</v>
      </c>
      <c r="Q20957" s="41" t="s">
        <v>176</v>
      </c>
      <c r="S20957" s="41" t="s">
        <v>11566</v>
      </c>
      <c r="U20957" s="41" t="s">
        <v>70</v>
      </c>
    </row>
    <row r="20958" spans="1:21" x14ac:dyDescent="0.2">
      <c r="A20958" s="41" t="s">
        <v>170</v>
      </c>
      <c r="B20958" s="41" t="s">
        <v>130</v>
      </c>
      <c r="C20958" s="41" t="s">
        <v>59</v>
      </c>
      <c r="D20958" s="41" t="s">
        <v>9339</v>
      </c>
      <c r="E20958" s="41">
        <v>57508</v>
      </c>
      <c r="F20958" s="57" t="s">
        <v>1353</v>
      </c>
      <c r="G20958" s="41" t="s">
        <v>592</v>
      </c>
      <c r="H20958" s="41" t="s">
        <v>220</v>
      </c>
      <c r="I20958" s="42">
        <v>1.6</v>
      </c>
      <c r="J20958" s="42">
        <v>1.3</v>
      </c>
      <c r="K20958" s="42">
        <v>0</v>
      </c>
      <c r="L20958" s="43">
        <v>0</v>
      </c>
      <c r="M20958" s="43">
        <v>0</v>
      </c>
      <c r="O20958" s="41" t="s">
        <v>224</v>
      </c>
      <c r="P20958" s="41" t="s">
        <v>175</v>
      </c>
      <c r="Q20958" s="41" t="s">
        <v>176</v>
      </c>
      <c r="S20958" s="41" t="s">
        <v>11566</v>
      </c>
      <c r="U20958" s="41" t="s">
        <v>70</v>
      </c>
    </row>
    <row r="20959" spans="1:21" x14ac:dyDescent="0.2">
      <c r="A20959" s="41" t="s">
        <v>170</v>
      </c>
      <c r="B20959" s="41" t="s">
        <v>94</v>
      </c>
      <c r="C20959" s="41" t="s">
        <v>17</v>
      </c>
      <c r="D20959" s="41" t="s">
        <v>4985</v>
      </c>
      <c r="E20959" s="41">
        <v>50206</v>
      </c>
      <c r="F20959" s="57" t="s">
        <v>1353</v>
      </c>
      <c r="G20959" s="41" t="s">
        <v>172</v>
      </c>
      <c r="H20959" s="41" t="s">
        <v>173</v>
      </c>
      <c r="I20959" s="42">
        <v>2.5</v>
      </c>
      <c r="J20959" s="42">
        <v>2.5</v>
      </c>
      <c r="K20959" s="42">
        <v>0</v>
      </c>
      <c r="L20959" s="43">
        <v>7602.59</v>
      </c>
      <c r="M20959" s="43">
        <v>0</v>
      </c>
      <c r="O20959" s="41" t="s">
        <v>224</v>
      </c>
      <c r="P20959" s="41" t="s">
        <v>175</v>
      </c>
      <c r="Q20959" s="41" t="s">
        <v>176</v>
      </c>
      <c r="S20959" s="41" t="s">
        <v>177</v>
      </c>
      <c r="U20959" s="41" t="s">
        <v>69</v>
      </c>
    </row>
    <row r="20960" spans="1:21" x14ac:dyDescent="0.2">
      <c r="A20960" s="41" t="s">
        <v>170</v>
      </c>
      <c r="B20960" s="41" t="s">
        <v>122</v>
      </c>
      <c r="C20960" s="41" t="s">
        <v>50</v>
      </c>
      <c r="D20960" s="41" t="s">
        <v>9341</v>
      </c>
      <c r="E20960" s="41">
        <v>57513</v>
      </c>
      <c r="F20960" s="57" t="s">
        <v>9342</v>
      </c>
      <c r="G20960" s="41" t="s">
        <v>4199</v>
      </c>
      <c r="H20960" s="41" t="s">
        <v>220</v>
      </c>
      <c r="I20960" s="42">
        <v>1</v>
      </c>
      <c r="J20960" s="42">
        <v>0.9</v>
      </c>
      <c r="K20960" s="42">
        <v>0</v>
      </c>
      <c r="L20960" s="43">
        <v>0</v>
      </c>
      <c r="M20960" s="43">
        <v>0</v>
      </c>
      <c r="O20960" s="41" t="s">
        <v>1785</v>
      </c>
      <c r="P20960" s="41" t="s">
        <v>191</v>
      </c>
      <c r="Q20960" s="41" t="s">
        <v>268</v>
      </c>
      <c r="R20960" s="41">
        <v>2011</v>
      </c>
      <c r="S20960" s="41" t="s">
        <v>1786</v>
      </c>
      <c r="U20960" s="41" t="s">
        <v>68</v>
      </c>
    </row>
    <row r="20961" spans="1:21" x14ac:dyDescent="0.2">
      <c r="A20961" s="41" t="s">
        <v>170</v>
      </c>
      <c r="B20961" s="41" t="s">
        <v>93</v>
      </c>
      <c r="C20961" s="41" t="s">
        <v>16</v>
      </c>
      <c r="D20961" s="41" t="s">
        <v>9343</v>
      </c>
      <c r="E20961" s="41">
        <v>57514</v>
      </c>
      <c r="F20961" s="57" t="s">
        <v>8781</v>
      </c>
      <c r="G20961" s="41" t="s">
        <v>729</v>
      </c>
      <c r="H20961" s="41" t="s">
        <v>730</v>
      </c>
      <c r="I20961" s="42">
        <v>265.39999999999998</v>
      </c>
      <c r="J20961" s="42">
        <v>265.39999999999998</v>
      </c>
      <c r="K20961" s="42">
        <v>0</v>
      </c>
      <c r="L20961" s="43">
        <v>15168</v>
      </c>
      <c r="M20961" s="43">
        <v>0</v>
      </c>
      <c r="O20961" s="41" t="s">
        <v>224</v>
      </c>
      <c r="P20961" s="41" t="s">
        <v>175</v>
      </c>
      <c r="Q20961" s="41" t="s">
        <v>176</v>
      </c>
      <c r="S20961" s="41" t="s">
        <v>177</v>
      </c>
      <c r="T20961" s="41" t="s">
        <v>290</v>
      </c>
      <c r="U20961" s="41" t="s">
        <v>69</v>
      </c>
    </row>
    <row r="20962" spans="1:21" x14ac:dyDescent="0.2">
      <c r="A20962" s="41" t="s">
        <v>170</v>
      </c>
      <c r="B20962" s="41" t="s">
        <v>93</v>
      </c>
      <c r="C20962" s="41" t="s">
        <v>16</v>
      </c>
      <c r="D20962" s="41" t="s">
        <v>9344</v>
      </c>
      <c r="E20962" s="41">
        <v>57515</v>
      </c>
      <c r="F20962" s="57" t="s">
        <v>229</v>
      </c>
      <c r="G20962" s="41" t="s">
        <v>182</v>
      </c>
      <c r="H20962" s="41" t="s">
        <v>194</v>
      </c>
      <c r="I20962" s="42">
        <v>100</v>
      </c>
      <c r="J20962" s="42">
        <v>96</v>
      </c>
      <c r="K20962" s="42">
        <v>0</v>
      </c>
      <c r="L20962" s="43">
        <v>0</v>
      </c>
      <c r="M20962" s="43">
        <v>0</v>
      </c>
      <c r="O20962" s="41" t="s">
        <v>224</v>
      </c>
      <c r="P20962" s="41" t="s">
        <v>175</v>
      </c>
      <c r="Q20962" s="41" t="s">
        <v>620</v>
      </c>
      <c r="S20962" s="41" t="s">
        <v>11609</v>
      </c>
      <c r="U20962" s="41" t="s">
        <v>69</v>
      </c>
    </row>
    <row r="20963" spans="1:21" x14ac:dyDescent="0.2">
      <c r="A20963" s="41" t="s">
        <v>170</v>
      </c>
      <c r="B20963" s="41" t="s">
        <v>93</v>
      </c>
      <c r="C20963" s="41" t="s">
        <v>16</v>
      </c>
      <c r="D20963" s="41" t="s">
        <v>9344</v>
      </c>
      <c r="E20963" s="41">
        <v>57515</v>
      </c>
      <c r="F20963" s="57" t="s">
        <v>197</v>
      </c>
      <c r="G20963" s="41" t="s">
        <v>182</v>
      </c>
      <c r="H20963" s="41" t="s">
        <v>194</v>
      </c>
      <c r="I20963" s="42">
        <v>100</v>
      </c>
      <c r="J20963" s="42">
        <v>96</v>
      </c>
      <c r="K20963" s="42">
        <v>0</v>
      </c>
      <c r="L20963" s="43">
        <v>0</v>
      </c>
      <c r="M20963" s="43">
        <v>0</v>
      </c>
      <c r="O20963" s="41" t="s">
        <v>224</v>
      </c>
      <c r="P20963" s="41" t="s">
        <v>175</v>
      </c>
      <c r="Q20963" s="41" t="s">
        <v>620</v>
      </c>
      <c r="S20963" s="41" t="s">
        <v>11609</v>
      </c>
      <c r="U20963" s="41" t="s">
        <v>69</v>
      </c>
    </row>
    <row r="20964" spans="1:21" x14ac:dyDescent="0.2">
      <c r="A20964" s="41" t="s">
        <v>170</v>
      </c>
      <c r="B20964" s="41" t="s">
        <v>93</v>
      </c>
      <c r="C20964" s="41" t="s">
        <v>16</v>
      </c>
      <c r="D20964" s="41" t="s">
        <v>9344</v>
      </c>
      <c r="E20964" s="41">
        <v>57515</v>
      </c>
      <c r="F20964" s="57" t="s">
        <v>198</v>
      </c>
      <c r="G20964" s="41" t="s">
        <v>182</v>
      </c>
      <c r="H20964" s="41" t="s">
        <v>194</v>
      </c>
      <c r="I20964" s="42">
        <v>100</v>
      </c>
      <c r="J20964" s="42">
        <v>96</v>
      </c>
      <c r="K20964" s="42">
        <v>0</v>
      </c>
      <c r="L20964" s="43">
        <v>0</v>
      </c>
      <c r="M20964" s="43">
        <v>0</v>
      </c>
      <c r="O20964" s="41" t="s">
        <v>224</v>
      </c>
      <c r="P20964" s="41" t="s">
        <v>175</v>
      </c>
      <c r="Q20964" s="41" t="s">
        <v>620</v>
      </c>
      <c r="S20964" s="41" t="s">
        <v>11609</v>
      </c>
      <c r="U20964" s="41" t="s">
        <v>69</v>
      </c>
    </row>
    <row r="20965" spans="1:21" x14ac:dyDescent="0.2">
      <c r="A20965" s="41" t="s">
        <v>170</v>
      </c>
      <c r="B20965" s="41" t="s">
        <v>93</v>
      </c>
      <c r="C20965" s="41" t="s">
        <v>16</v>
      </c>
      <c r="D20965" s="41" t="s">
        <v>9344</v>
      </c>
      <c r="E20965" s="41">
        <v>57515</v>
      </c>
      <c r="F20965" s="57" t="s">
        <v>199</v>
      </c>
      <c r="G20965" s="41" t="s">
        <v>182</v>
      </c>
      <c r="H20965" s="41" t="s">
        <v>194</v>
      </c>
      <c r="I20965" s="42">
        <v>100</v>
      </c>
      <c r="J20965" s="42">
        <v>96</v>
      </c>
      <c r="K20965" s="42">
        <v>0</v>
      </c>
      <c r="L20965" s="43">
        <v>0</v>
      </c>
      <c r="M20965" s="43">
        <v>0</v>
      </c>
      <c r="O20965" s="41" t="s">
        <v>224</v>
      </c>
      <c r="P20965" s="41" t="s">
        <v>175</v>
      </c>
      <c r="Q20965" s="41" t="s">
        <v>620</v>
      </c>
      <c r="S20965" s="41" t="s">
        <v>11609</v>
      </c>
      <c r="U20965" s="41" t="s">
        <v>69</v>
      </c>
    </row>
    <row r="20966" spans="1:21" x14ac:dyDescent="0.2">
      <c r="A20966" s="41" t="s">
        <v>170</v>
      </c>
      <c r="B20966" s="41" t="s">
        <v>93</v>
      </c>
      <c r="C20966" s="41" t="s">
        <v>16</v>
      </c>
      <c r="D20966" s="41" t="s">
        <v>9344</v>
      </c>
      <c r="E20966" s="41">
        <v>57515</v>
      </c>
      <c r="F20966" s="57" t="s">
        <v>200</v>
      </c>
      <c r="G20966" s="41" t="s">
        <v>182</v>
      </c>
      <c r="H20966" s="41" t="s">
        <v>194</v>
      </c>
      <c r="I20966" s="42">
        <v>100</v>
      </c>
      <c r="J20966" s="42">
        <v>96</v>
      </c>
      <c r="K20966" s="42">
        <v>0</v>
      </c>
      <c r="L20966" s="43">
        <v>0</v>
      </c>
      <c r="M20966" s="43">
        <v>0</v>
      </c>
      <c r="O20966" s="41" t="s">
        <v>224</v>
      </c>
      <c r="P20966" s="41" t="s">
        <v>175</v>
      </c>
      <c r="Q20966" s="41" t="s">
        <v>620</v>
      </c>
      <c r="S20966" s="41" t="s">
        <v>11609</v>
      </c>
      <c r="U20966" s="41" t="s">
        <v>69</v>
      </c>
    </row>
    <row r="20967" spans="1:21" x14ac:dyDescent="0.2">
      <c r="A20967" s="41" t="s">
        <v>170</v>
      </c>
      <c r="B20967" s="41" t="s">
        <v>123</v>
      </c>
      <c r="C20967" s="41" t="s">
        <v>51</v>
      </c>
      <c r="D20967" s="41" t="s">
        <v>9345</v>
      </c>
      <c r="E20967" s="41">
        <v>57516</v>
      </c>
      <c r="F20967" s="57" t="s">
        <v>9346</v>
      </c>
      <c r="G20967" s="41" t="s">
        <v>729</v>
      </c>
      <c r="H20967" s="41" t="s">
        <v>730</v>
      </c>
      <c r="I20967" s="42">
        <v>80</v>
      </c>
      <c r="J20967" s="42">
        <v>80</v>
      </c>
      <c r="K20967" s="42">
        <v>0</v>
      </c>
      <c r="L20967" s="43">
        <v>16191</v>
      </c>
      <c r="M20967" s="43">
        <v>0</v>
      </c>
      <c r="O20967" s="41" t="s">
        <v>224</v>
      </c>
      <c r="P20967" s="41" t="s">
        <v>175</v>
      </c>
      <c r="Q20967" s="41" t="s">
        <v>176</v>
      </c>
      <c r="S20967" s="41" t="s">
        <v>177</v>
      </c>
      <c r="T20967" s="41" t="s">
        <v>290</v>
      </c>
      <c r="U20967" s="41" t="s">
        <v>68</v>
      </c>
    </row>
    <row r="20968" spans="1:21" x14ac:dyDescent="0.2">
      <c r="A20968" s="41" t="s">
        <v>170</v>
      </c>
      <c r="B20968" s="41" t="s">
        <v>130</v>
      </c>
      <c r="C20968" s="41" t="s">
        <v>58</v>
      </c>
      <c r="D20968" s="41" t="s">
        <v>9347</v>
      </c>
      <c r="E20968" s="41">
        <v>57517</v>
      </c>
      <c r="F20968" s="57" t="s">
        <v>9348</v>
      </c>
      <c r="G20968" s="41" t="s">
        <v>729</v>
      </c>
      <c r="H20968" s="41" t="s">
        <v>730</v>
      </c>
      <c r="I20968" s="42">
        <v>20</v>
      </c>
      <c r="J20968" s="42">
        <v>20</v>
      </c>
      <c r="K20968" s="42">
        <v>0</v>
      </c>
      <c r="L20968" s="43">
        <v>25851</v>
      </c>
      <c r="M20968" s="43">
        <v>0</v>
      </c>
      <c r="O20968" s="41" t="s">
        <v>224</v>
      </c>
      <c r="P20968" s="41" t="s">
        <v>175</v>
      </c>
      <c r="Q20968" s="41" t="s">
        <v>176</v>
      </c>
      <c r="S20968" s="41" t="s">
        <v>177</v>
      </c>
      <c r="T20968" s="41" t="s">
        <v>290</v>
      </c>
      <c r="U20968" s="41" t="s">
        <v>68</v>
      </c>
    </row>
    <row r="20969" spans="1:21" x14ac:dyDescent="0.2">
      <c r="A20969" s="41" t="s">
        <v>170</v>
      </c>
      <c r="B20969" s="41" t="s">
        <v>102</v>
      </c>
      <c r="C20969" s="41" t="s">
        <v>27</v>
      </c>
      <c r="D20969" s="41" t="s">
        <v>9349</v>
      </c>
      <c r="E20969" s="41">
        <v>57518</v>
      </c>
      <c r="F20969" s="57" t="s">
        <v>11000</v>
      </c>
      <c r="G20969" s="41" t="s">
        <v>729</v>
      </c>
      <c r="H20969" s="41" t="s">
        <v>730</v>
      </c>
      <c r="I20969" s="42">
        <v>88</v>
      </c>
      <c r="J20969" s="42">
        <v>88</v>
      </c>
      <c r="K20969" s="42">
        <v>0</v>
      </c>
      <c r="L20969" s="43">
        <v>0</v>
      </c>
      <c r="M20969" s="43">
        <v>0</v>
      </c>
      <c r="O20969" s="41" t="s">
        <v>224</v>
      </c>
      <c r="P20969" s="41" t="s">
        <v>175</v>
      </c>
      <c r="Q20969" s="41" t="s">
        <v>510</v>
      </c>
      <c r="S20969" s="41" t="s">
        <v>11609</v>
      </c>
      <c r="U20969" s="41" t="s">
        <v>68</v>
      </c>
    </row>
    <row r="20970" spans="1:21" x14ac:dyDescent="0.2">
      <c r="A20970" s="41" t="s">
        <v>170</v>
      </c>
      <c r="B20970" s="41" t="s">
        <v>102</v>
      </c>
      <c r="C20970" s="41" t="s">
        <v>27</v>
      </c>
      <c r="D20970" s="41" t="s">
        <v>9349</v>
      </c>
      <c r="E20970" s="41">
        <v>57518</v>
      </c>
      <c r="F20970" s="57" t="s">
        <v>11001</v>
      </c>
      <c r="G20970" s="41" t="s">
        <v>729</v>
      </c>
      <c r="H20970" s="41" t="s">
        <v>730</v>
      </c>
      <c r="I20970" s="42">
        <v>5.5</v>
      </c>
      <c r="J20970" s="42">
        <v>5.5</v>
      </c>
      <c r="K20970" s="42">
        <v>0</v>
      </c>
      <c r="L20970" s="43">
        <v>0</v>
      </c>
      <c r="M20970" s="43">
        <v>0</v>
      </c>
      <c r="O20970" s="41" t="s">
        <v>224</v>
      </c>
      <c r="P20970" s="41" t="s">
        <v>175</v>
      </c>
      <c r="Q20970" s="41" t="s">
        <v>510</v>
      </c>
      <c r="S20970" s="41" t="s">
        <v>11609</v>
      </c>
      <c r="U20970" s="41" t="s">
        <v>68</v>
      </c>
    </row>
    <row r="20971" spans="1:21" x14ac:dyDescent="0.2">
      <c r="A20971" s="41" t="s">
        <v>170</v>
      </c>
      <c r="B20971" s="41" t="s">
        <v>125</v>
      </c>
      <c r="C20971" s="41" t="s">
        <v>53</v>
      </c>
      <c r="D20971" s="41" t="s">
        <v>9350</v>
      </c>
      <c r="E20971" s="41">
        <v>57519</v>
      </c>
      <c r="F20971" s="57" t="s">
        <v>1559</v>
      </c>
      <c r="G20971" s="41" t="s">
        <v>310</v>
      </c>
      <c r="H20971" s="41" t="s">
        <v>311</v>
      </c>
      <c r="I20971" s="42">
        <v>2</v>
      </c>
      <c r="J20971" s="42">
        <v>2</v>
      </c>
      <c r="K20971" s="42">
        <v>0</v>
      </c>
      <c r="L20971" s="43">
        <v>1974</v>
      </c>
      <c r="M20971" s="43">
        <v>0</v>
      </c>
      <c r="O20971" s="41" t="s">
        <v>4237</v>
      </c>
      <c r="P20971" s="41" t="s">
        <v>175</v>
      </c>
      <c r="Q20971" s="41" t="s">
        <v>176</v>
      </c>
      <c r="S20971" s="41" t="s">
        <v>1786</v>
      </c>
      <c r="U20971" s="41" t="s">
        <v>68</v>
      </c>
    </row>
    <row r="20972" spans="1:21" x14ac:dyDescent="0.2">
      <c r="A20972" s="41" t="s">
        <v>170</v>
      </c>
      <c r="B20972" s="41" t="s">
        <v>130</v>
      </c>
      <c r="C20972" s="41" t="s">
        <v>59</v>
      </c>
      <c r="D20972" s="41" t="s">
        <v>9351</v>
      </c>
      <c r="E20972" s="41">
        <v>57520</v>
      </c>
      <c r="F20972" s="57" t="s">
        <v>11000</v>
      </c>
      <c r="G20972" s="41" t="s">
        <v>729</v>
      </c>
      <c r="H20972" s="41" t="s">
        <v>730</v>
      </c>
      <c r="I20972" s="42">
        <v>225</v>
      </c>
      <c r="J20972" s="42">
        <v>225</v>
      </c>
      <c r="K20972" s="42">
        <v>0</v>
      </c>
      <c r="L20972" s="43">
        <v>529794</v>
      </c>
      <c r="M20972" s="43">
        <v>0</v>
      </c>
      <c r="O20972" s="41" t="s">
        <v>224</v>
      </c>
      <c r="P20972" s="41" t="s">
        <v>175</v>
      </c>
      <c r="Q20972" s="41" t="s">
        <v>176</v>
      </c>
      <c r="S20972" s="41" t="s">
        <v>177</v>
      </c>
      <c r="U20972" s="41" t="s">
        <v>70</v>
      </c>
    </row>
    <row r="20973" spans="1:21" x14ac:dyDescent="0.2">
      <c r="A20973" s="41" t="s">
        <v>170</v>
      </c>
      <c r="B20973" s="41" t="s">
        <v>93</v>
      </c>
      <c r="C20973" s="41" t="s">
        <v>16</v>
      </c>
      <c r="D20973" s="41" t="s">
        <v>9352</v>
      </c>
      <c r="E20973" s="41">
        <v>57521</v>
      </c>
      <c r="F20973" s="57" t="s">
        <v>11000</v>
      </c>
      <c r="G20973" s="41" t="s">
        <v>310</v>
      </c>
      <c r="H20973" s="41" t="s">
        <v>311</v>
      </c>
      <c r="I20973" s="42">
        <v>10</v>
      </c>
      <c r="J20973" s="42">
        <v>10</v>
      </c>
      <c r="K20973" s="42">
        <v>0</v>
      </c>
      <c r="L20973" s="43">
        <v>10643</v>
      </c>
      <c r="M20973" s="43">
        <v>0</v>
      </c>
      <c r="O20973" s="41" t="s">
        <v>174</v>
      </c>
      <c r="P20973" s="41" t="s">
        <v>175</v>
      </c>
      <c r="Q20973" s="41" t="s">
        <v>176</v>
      </c>
      <c r="S20973" s="41" t="s">
        <v>177</v>
      </c>
      <c r="T20973" s="41" t="s">
        <v>290</v>
      </c>
      <c r="U20973" s="41" t="s">
        <v>69</v>
      </c>
    </row>
    <row r="20974" spans="1:21" x14ac:dyDescent="0.2">
      <c r="A20974" s="41" t="s">
        <v>170</v>
      </c>
      <c r="B20974" s="41" t="s">
        <v>93</v>
      </c>
      <c r="C20974" s="41" t="s">
        <v>16</v>
      </c>
      <c r="D20974" s="41" t="s">
        <v>9352</v>
      </c>
      <c r="E20974" s="41">
        <v>57521</v>
      </c>
      <c r="F20974" s="57" t="s">
        <v>11001</v>
      </c>
      <c r="G20974" s="41" t="s">
        <v>310</v>
      </c>
      <c r="H20974" s="41" t="s">
        <v>311</v>
      </c>
      <c r="I20974" s="42">
        <v>10</v>
      </c>
      <c r="J20974" s="42">
        <v>10</v>
      </c>
      <c r="K20974" s="42">
        <v>0</v>
      </c>
      <c r="L20974" s="43">
        <v>0</v>
      </c>
      <c r="M20974" s="43">
        <v>0</v>
      </c>
      <c r="O20974" s="41" t="s">
        <v>174</v>
      </c>
      <c r="P20974" s="41" t="s">
        <v>175</v>
      </c>
      <c r="Q20974" s="41" t="s">
        <v>239</v>
      </c>
      <c r="S20974" s="41" t="s">
        <v>11609</v>
      </c>
      <c r="U20974" s="41" t="s">
        <v>69</v>
      </c>
    </row>
    <row r="20975" spans="1:21" x14ac:dyDescent="0.2">
      <c r="A20975" s="41" t="s">
        <v>170</v>
      </c>
      <c r="B20975" s="41" t="s">
        <v>93</v>
      </c>
      <c r="C20975" s="41" t="s">
        <v>16</v>
      </c>
      <c r="D20975" s="41" t="s">
        <v>9353</v>
      </c>
      <c r="E20975" s="41">
        <v>57522</v>
      </c>
      <c r="F20975" s="57" t="s">
        <v>11000</v>
      </c>
      <c r="G20975" s="41" t="s">
        <v>310</v>
      </c>
      <c r="H20975" s="41" t="s">
        <v>311</v>
      </c>
      <c r="I20975" s="42">
        <v>20</v>
      </c>
      <c r="J20975" s="42">
        <v>20</v>
      </c>
      <c r="K20975" s="42">
        <v>0</v>
      </c>
      <c r="L20975" s="43">
        <v>24235</v>
      </c>
      <c r="M20975" s="43">
        <v>0</v>
      </c>
      <c r="O20975" s="41" t="s">
        <v>174</v>
      </c>
      <c r="P20975" s="41" t="s">
        <v>175</v>
      </c>
      <c r="Q20975" s="41" t="s">
        <v>176</v>
      </c>
      <c r="S20975" s="41" t="s">
        <v>177</v>
      </c>
      <c r="T20975" s="41" t="s">
        <v>290</v>
      </c>
      <c r="U20975" s="41" t="s">
        <v>69</v>
      </c>
    </row>
    <row r="20976" spans="1:21" x14ac:dyDescent="0.2">
      <c r="A20976" s="41" t="s">
        <v>170</v>
      </c>
      <c r="B20976" s="41" t="s">
        <v>93</v>
      </c>
      <c r="C20976" s="41" t="s">
        <v>16</v>
      </c>
      <c r="D20976" s="41" t="s">
        <v>9354</v>
      </c>
      <c r="E20976" s="41">
        <v>57523</v>
      </c>
      <c r="F20976" s="57" t="s">
        <v>11000</v>
      </c>
      <c r="G20976" s="41" t="s">
        <v>310</v>
      </c>
      <c r="H20976" s="41" t="s">
        <v>311</v>
      </c>
      <c r="I20976" s="42">
        <v>20</v>
      </c>
      <c r="J20976" s="42">
        <v>20</v>
      </c>
      <c r="K20976" s="42">
        <v>0</v>
      </c>
      <c r="L20976" s="43">
        <v>20894</v>
      </c>
      <c r="M20976" s="43">
        <v>0</v>
      </c>
      <c r="O20976" s="41" t="s">
        <v>174</v>
      </c>
      <c r="P20976" s="41" t="s">
        <v>175</v>
      </c>
      <c r="Q20976" s="41" t="s">
        <v>176</v>
      </c>
      <c r="S20976" s="41" t="s">
        <v>177</v>
      </c>
      <c r="T20976" s="41" t="s">
        <v>290</v>
      </c>
      <c r="U20976" s="41" t="s">
        <v>69</v>
      </c>
    </row>
    <row r="20977" spans="1:21" x14ac:dyDescent="0.2">
      <c r="A20977" s="41" t="s">
        <v>170</v>
      </c>
      <c r="B20977" s="41" t="s">
        <v>92</v>
      </c>
      <c r="C20977" s="41" t="s">
        <v>15</v>
      </c>
      <c r="D20977" s="41" t="s">
        <v>9355</v>
      </c>
      <c r="E20977" s="41">
        <v>57524</v>
      </c>
      <c r="F20977" s="57" t="s">
        <v>11000</v>
      </c>
      <c r="G20977" s="41" t="s">
        <v>310</v>
      </c>
      <c r="H20977" s="41" t="s">
        <v>311</v>
      </c>
      <c r="I20977" s="42">
        <v>1.1000000000000001</v>
      </c>
      <c r="J20977" s="42">
        <v>0.9</v>
      </c>
      <c r="K20977" s="42">
        <v>0</v>
      </c>
      <c r="L20977" s="43">
        <v>2172</v>
      </c>
      <c r="M20977" s="43">
        <v>0</v>
      </c>
      <c r="O20977" s="41" t="s">
        <v>224</v>
      </c>
      <c r="P20977" s="41" t="s">
        <v>175</v>
      </c>
      <c r="Q20977" s="41" t="s">
        <v>176</v>
      </c>
      <c r="S20977" s="41" t="s">
        <v>177</v>
      </c>
      <c r="U20977" s="41" t="s">
        <v>69</v>
      </c>
    </row>
    <row r="20978" spans="1:21" x14ac:dyDescent="0.2">
      <c r="A20978" s="41" t="s">
        <v>170</v>
      </c>
      <c r="B20978" s="41" t="s">
        <v>150</v>
      </c>
      <c r="C20978" s="41" t="s">
        <v>23</v>
      </c>
      <c r="D20978" s="41" t="s">
        <v>9356</v>
      </c>
      <c r="E20978" s="41">
        <v>57525</v>
      </c>
      <c r="F20978" s="57" t="s">
        <v>9357</v>
      </c>
      <c r="G20978" s="41" t="s">
        <v>310</v>
      </c>
      <c r="H20978" s="41" t="s">
        <v>311</v>
      </c>
      <c r="I20978" s="42">
        <v>1</v>
      </c>
      <c r="J20978" s="42">
        <v>1</v>
      </c>
      <c r="K20978" s="42">
        <v>0</v>
      </c>
      <c r="L20978" s="43">
        <v>2070</v>
      </c>
      <c r="M20978" s="43">
        <v>0</v>
      </c>
      <c r="O20978" s="41" t="s">
        <v>224</v>
      </c>
      <c r="P20978" s="41" t="s">
        <v>175</v>
      </c>
      <c r="Q20978" s="41" t="s">
        <v>176</v>
      </c>
      <c r="S20978" s="41" t="s">
        <v>11604</v>
      </c>
      <c r="U20978" s="41" t="s">
        <v>89</v>
      </c>
    </row>
    <row r="20979" spans="1:21" x14ac:dyDescent="0.2">
      <c r="A20979" s="41" t="s">
        <v>170</v>
      </c>
      <c r="B20979" s="41" t="s">
        <v>124</v>
      </c>
      <c r="C20979" s="41" t="s">
        <v>52</v>
      </c>
      <c r="D20979" s="41" t="s">
        <v>9358</v>
      </c>
      <c r="E20979" s="41">
        <v>57526</v>
      </c>
      <c r="F20979" s="57" t="s">
        <v>9359</v>
      </c>
      <c r="G20979" s="41" t="s">
        <v>729</v>
      </c>
      <c r="H20979" s="41" t="s">
        <v>730</v>
      </c>
      <c r="I20979" s="42">
        <v>265</v>
      </c>
      <c r="J20979" s="42">
        <v>265</v>
      </c>
      <c r="K20979" s="42">
        <v>0</v>
      </c>
      <c r="L20979" s="43">
        <v>485355</v>
      </c>
      <c r="M20979" s="43">
        <v>0</v>
      </c>
      <c r="O20979" s="41" t="s">
        <v>224</v>
      </c>
      <c r="P20979" s="41" t="s">
        <v>175</v>
      </c>
      <c r="Q20979" s="41" t="s">
        <v>176</v>
      </c>
      <c r="S20979" s="41" t="s">
        <v>177</v>
      </c>
      <c r="T20979" s="41" t="s">
        <v>290</v>
      </c>
      <c r="U20979" s="41" t="s">
        <v>69</v>
      </c>
    </row>
    <row r="20980" spans="1:21" x14ac:dyDescent="0.2">
      <c r="A20980" s="41" t="s">
        <v>170</v>
      </c>
      <c r="B20980" s="41" t="s">
        <v>93</v>
      </c>
      <c r="C20980" s="41" t="s">
        <v>16</v>
      </c>
      <c r="D20980" s="41" t="s">
        <v>5272</v>
      </c>
      <c r="E20980" s="41">
        <v>57527</v>
      </c>
      <c r="F20980" s="57" t="s">
        <v>11000</v>
      </c>
      <c r="G20980" s="41" t="s">
        <v>729</v>
      </c>
      <c r="H20980" s="41" t="s">
        <v>730</v>
      </c>
      <c r="I20980" s="42">
        <v>17.5</v>
      </c>
      <c r="J20980" s="42">
        <v>17.5</v>
      </c>
      <c r="K20980" s="42">
        <v>0</v>
      </c>
      <c r="L20980" s="43">
        <v>0</v>
      </c>
      <c r="M20980" s="43">
        <v>0</v>
      </c>
      <c r="O20980" s="41" t="s">
        <v>224</v>
      </c>
      <c r="P20980" s="41" t="s">
        <v>175</v>
      </c>
      <c r="Q20980" s="41" t="s">
        <v>1012</v>
      </c>
      <c r="S20980" s="41" t="s">
        <v>11609</v>
      </c>
      <c r="U20980" s="41" t="s">
        <v>69</v>
      </c>
    </row>
    <row r="20981" spans="1:21" x14ac:dyDescent="0.2">
      <c r="A20981" s="41" t="s">
        <v>170</v>
      </c>
      <c r="B20981" s="41" t="s">
        <v>93</v>
      </c>
      <c r="C20981" s="41" t="s">
        <v>16</v>
      </c>
      <c r="D20981" s="41" t="s">
        <v>9360</v>
      </c>
      <c r="E20981" s="41">
        <v>57528</v>
      </c>
      <c r="F20981" s="57" t="s">
        <v>9361</v>
      </c>
      <c r="G20981" s="41" t="s">
        <v>310</v>
      </c>
      <c r="H20981" s="41" t="s">
        <v>311</v>
      </c>
      <c r="I20981" s="42">
        <v>0.5</v>
      </c>
      <c r="J20981" s="42">
        <v>0.5</v>
      </c>
      <c r="K20981" s="42">
        <v>0</v>
      </c>
      <c r="L20981" s="43">
        <v>0</v>
      </c>
      <c r="M20981" s="43">
        <v>0</v>
      </c>
      <c r="O20981" s="41" t="s">
        <v>174</v>
      </c>
      <c r="P20981" s="41" t="s">
        <v>175</v>
      </c>
      <c r="Q20981" s="41" t="s">
        <v>239</v>
      </c>
      <c r="S20981" s="41" t="s">
        <v>11609</v>
      </c>
      <c r="U20981" s="41" t="s">
        <v>69</v>
      </c>
    </row>
    <row r="20982" spans="1:21" x14ac:dyDescent="0.2">
      <c r="A20982" s="41" t="s">
        <v>170</v>
      </c>
      <c r="B20982" s="41" t="s">
        <v>93</v>
      </c>
      <c r="C20982" s="41" t="s">
        <v>16</v>
      </c>
      <c r="D20982" s="41" t="s">
        <v>9360</v>
      </c>
      <c r="E20982" s="41">
        <v>57528</v>
      </c>
      <c r="F20982" s="57" t="s">
        <v>9362</v>
      </c>
      <c r="G20982" s="41" t="s">
        <v>310</v>
      </c>
      <c r="H20982" s="41" t="s">
        <v>311</v>
      </c>
      <c r="I20982" s="42">
        <v>0.5</v>
      </c>
      <c r="J20982" s="42">
        <v>0.5</v>
      </c>
      <c r="K20982" s="42">
        <v>0</v>
      </c>
      <c r="L20982" s="43">
        <v>0</v>
      </c>
      <c r="M20982" s="43">
        <v>0</v>
      </c>
      <c r="O20982" s="41" t="s">
        <v>174</v>
      </c>
      <c r="P20982" s="41" t="s">
        <v>175</v>
      </c>
      <c r="Q20982" s="41" t="s">
        <v>239</v>
      </c>
      <c r="S20982" s="41" t="s">
        <v>11609</v>
      </c>
      <c r="U20982" s="41" t="s">
        <v>69</v>
      </c>
    </row>
    <row r="20983" spans="1:21" x14ac:dyDescent="0.2">
      <c r="A20983" s="41" t="s">
        <v>170</v>
      </c>
      <c r="B20983" s="41" t="s">
        <v>93</v>
      </c>
      <c r="C20983" s="41" t="s">
        <v>16</v>
      </c>
      <c r="D20983" s="41" t="s">
        <v>9360</v>
      </c>
      <c r="E20983" s="41">
        <v>57528</v>
      </c>
      <c r="F20983" s="57" t="s">
        <v>9363</v>
      </c>
      <c r="G20983" s="41" t="s">
        <v>310</v>
      </c>
      <c r="H20983" s="41" t="s">
        <v>311</v>
      </c>
      <c r="I20983" s="42">
        <v>0.5</v>
      </c>
      <c r="J20983" s="42">
        <v>0.5</v>
      </c>
      <c r="K20983" s="42">
        <v>0</v>
      </c>
      <c r="L20983" s="43">
        <v>0</v>
      </c>
      <c r="M20983" s="43">
        <v>0</v>
      </c>
      <c r="O20983" s="41" t="s">
        <v>174</v>
      </c>
      <c r="P20983" s="41" t="s">
        <v>175</v>
      </c>
      <c r="Q20983" s="41" t="s">
        <v>239</v>
      </c>
      <c r="S20983" s="41" t="s">
        <v>11609</v>
      </c>
      <c r="U20983" s="41" t="s">
        <v>69</v>
      </c>
    </row>
    <row r="20984" spans="1:21" x14ac:dyDescent="0.2">
      <c r="A20984" s="41" t="s">
        <v>170</v>
      </c>
      <c r="B20984" s="41" t="s">
        <v>93</v>
      </c>
      <c r="C20984" s="41" t="s">
        <v>16</v>
      </c>
      <c r="D20984" s="41" t="s">
        <v>9360</v>
      </c>
      <c r="E20984" s="41">
        <v>57528</v>
      </c>
      <c r="F20984" s="57" t="s">
        <v>9364</v>
      </c>
      <c r="G20984" s="41" t="s">
        <v>310</v>
      </c>
      <c r="H20984" s="41" t="s">
        <v>311</v>
      </c>
      <c r="I20984" s="42">
        <v>0.5</v>
      </c>
      <c r="J20984" s="42">
        <v>0.5</v>
      </c>
      <c r="K20984" s="42">
        <v>0</v>
      </c>
      <c r="L20984" s="43">
        <v>0</v>
      </c>
      <c r="M20984" s="43">
        <v>0</v>
      </c>
      <c r="O20984" s="41" t="s">
        <v>174</v>
      </c>
      <c r="P20984" s="41" t="s">
        <v>175</v>
      </c>
      <c r="Q20984" s="41" t="s">
        <v>239</v>
      </c>
      <c r="S20984" s="41" t="s">
        <v>11609</v>
      </c>
      <c r="U20984" s="41" t="s">
        <v>69</v>
      </c>
    </row>
    <row r="20985" spans="1:21" x14ac:dyDescent="0.2">
      <c r="A20985" s="41" t="s">
        <v>170</v>
      </c>
      <c r="B20985" s="41" t="s">
        <v>93</v>
      </c>
      <c r="C20985" s="41" t="s">
        <v>16</v>
      </c>
      <c r="D20985" s="41" t="s">
        <v>9360</v>
      </c>
      <c r="E20985" s="41">
        <v>57528</v>
      </c>
      <c r="F20985" s="57" t="s">
        <v>9365</v>
      </c>
      <c r="G20985" s="41" t="s">
        <v>310</v>
      </c>
      <c r="H20985" s="41" t="s">
        <v>311</v>
      </c>
      <c r="I20985" s="42">
        <v>0.5</v>
      </c>
      <c r="J20985" s="42">
        <v>0.5</v>
      </c>
      <c r="K20985" s="42">
        <v>0</v>
      </c>
      <c r="L20985" s="43">
        <v>0</v>
      </c>
      <c r="M20985" s="43">
        <v>0</v>
      </c>
      <c r="O20985" s="41" t="s">
        <v>174</v>
      </c>
      <c r="P20985" s="41" t="s">
        <v>175</v>
      </c>
      <c r="Q20985" s="41" t="s">
        <v>239</v>
      </c>
      <c r="S20985" s="41" t="s">
        <v>11609</v>
      </c>
      <c r="U20985" s="41" t="s">
        <v>69</v>
      </c>
    </row>
    <row r="20986" spans="1:21" x14ac:dyDescent="0.2">
      <c r="A20986" s="41" t="s">
        <v>170</v>
      </c>
      <c r="B20986" s="41" t="s">
        <v>93</v>
      </c>
      <c r="C20986" s="41" t="s">
        <v>16</v>
      </c>
      <c r="D20986" s="41" t="s">
        <v>9360</v>
      </c>
      <c r="E20986" s="41">
        <v>57528</v>
      </c>
      <c r="F20986" s="57" t="s">
        <v>9366</v>
      </c>
      <c r="G20986" s="41" t="s">
        <v>310</v>
      </c>
      <c r="H20986" s="41" t="s">
        <v>311</v>
      </c>
      <c r="I20986" s="42">
        <v>0.5</v>
      </c>
      <c r="J20986" s="42">
        <v>0.5</v>
      </c>
      <c r="K20986" s="42">
        <v>0</v>
      </c>
      <c r="L20986" s="43">
        <v>0</v>
      </c>
      <c r="M20986" s="43">
        <v>0</v>
      </c>
      <c r="O20986" s="41" t="s">
        <v>174</v>
      </c>
      <c r="P20986" s="41" t="s">
        <v>175</v>
      </c>
      <c r="Q20986" s="41" t="s">
        <v>239</v>
      </c>
      <c r="S20986" s="41" t="s">
        <v>11609</v>
      </c>
      <c r="U20986" s="41" t="s">
        <v>69</v>
      </c>
    </row>
    <row r="20987" spans="1:21" x14ac:dyDescent="0.2">
      <c r="A20987" s="41" t="s">
        <v>170</v>
      </c>
      <c r="B20987" s="41" t="s">
        <v>93</v>
      </c>
      <c r="C20987" s="41" t="s">
        <v>16</v>
      </c>
      <c r="D20987" s="41" t="s">
        <v>9360</v>
      </c>
      <c r="E20987" s="41">
        <v>57528</v>
      </c>
      <c r="F20987" s="57" t="s">
        <v>9367</v>
      </c>
      <c r="G20987" s="41" t="s">
        <v>310</v>
      </c>
      <c r="H20987" s="41" t="s">
        <v>311</v>
      </c>
      <c r="I20987" s="42">
        <v>0.5</v>
      </c>
      <c r="J20987" s="42">
        <v>0.5</v>
      </c>
      <c r="K20987" s="42">
        <v>0</v>
      </c>
      <c r="L20987" s="43">
        <v>0</v>
      </c>
      <c r="M20987" s="43">
        <v>0</v>
      </c>
      <c r="O20987" s="41" t="s">
        <v>174</v>
      </c>
      <c r="P20987" s="41" t="s">
        <v>175</v>
      </c>
      <c r="Q20987" s="41" t="s">
        <v>239</v>
      </c>
      <c r="S20987" s="41" t="s">
        <v>11609</v>
      </c>
      <c r="U20987" s="41" t="s">
        <v>69</v>
      </c>
    </row>
    <row r="20988" spans="1:21" x14ac:dyDescent="0.2">
      <c r="A20988" s="41" t="s">
        <v>170</v>
      </c>
      <c r="B20988" s="41" t="s">
        <v>93</v>
      </c>
      <c r="C20988" s="41" t="s">
        <v>16</v>
      </c>
      <c r="D20988" s="41" t="s">
        <v>9360</v>
      </c>
      <c r="E20988" s="41">
        <v>57528</v>
      </c>
      <c r="F20988" s="57" t="s">
        <v>9368</v>
      </c>
      <c r="G20988" s="41" t="s">
        <v>310</v>
      </c>
      <c r="H20988" s="41" t="s">
        <v>311</v>
      </c>
      <c r="I20988" s="42">
        <v>0.5</v>
      </c>
      <c r="J20988" s="42">
        <v>0.5</v>
      </c>
      <c r="K20988" s="42">
        <v>0</v>
      </c>
      <c r="L20988" s="43">
        <v>0</v>
      </c>
      <c r="M20988" s="43">
        <v>0</v>
      </c>
      <c r="O20988" s="41" t="s">
        <v>174</v>
      </c>
      <c r="P20988" s="41" t="s">
        <v>175</v>
      </c>
      <c r="Q20988" s="41" t="s">
        <v>239</v>
      </c>
      <c r="S20988" s="41" t="s">
        <v>11609</v>
      </c>
      <c r="U20988" s="41" t="s">
        <v>69</v>
      </c>
    </row>
    <row r="20989" spans="1:21" x14ac:dyDescent="0.2">
      <c r="A20989" s="41" t="s">
        <v>170</v>
      </c>
      <c r="B20989" s="41" t="s">
        <v>93</v>
      </c>
      <c r="C20989" s="41" t="s">
        <v>16</v>
      </c>
      <c r="D20989" s="41" t="s">
        <v>9360</v>
      </c>
      <c r="E20989" s="41">
        <v>57528</v>
      </c>
      <c r="F20989" s="57" t="s">
        <v>9369</v>
      </c>
      <c r="G20989" s="41" t="s">
        <v>310</v>
      </c>
      <c r="H20989" s="41" t="s">
        <v>311</v>
      </c>
      <c r="I20989" s="42">
        <v>0.5</v>
      </c>
      <c r="J20989" s="42">
        <v>0.5</v>
      </c>
      <c r="K20989" s="42">
        <v>0</v>
      </c>
      <c r="L20989" s="43">
        <v>0</v>
      </c>
      <c r="M20989" s="43">
        <v>0</v>
      </c>
      <c r="O20989" s="41" t="s">
        <v>174</v>
      </c>
      <c r="P20989" s="41" t="s">
        <v>175</v>
      </c>
      <c r="Q20989" s="41" t="s">
        <v>239</v>
      </c>
      <c r="S20989" s="41" t="s">
        <v>11609</v>
      </c>
      <c r="U20989" s="41" t="s">
        <v>69</v>
      </c>
    </row>
    <row r="20990" spans="1:21" x14ac:dyDescent="0.2">
      <c r="A20990" s="41" t="s">
        <v>170</v>
      </c>
      <c r="B20990" s="41" t="s">
        <v>150</v>
      </c>
      <c r="C20990" s="41" t="s">
        <v>23</v>
      </c>
      <c r="D20990" s="41" t="s">
        <v>9370</v>
      </c>
      <c r="E20990" s="41">
        <v>57529</v>
      </c>
      <c r="F20990" s="57" t="s">
        <v>11000</v>
      </c>
      <c r="G20990" s="41" t="s">
        <v>729</v>
      </c>
      <c r="H20990" s="41" t="s">
        <v>730</v>
      </c>
      <c r="I20990" s="42">
        <v>69</v>
      </c>
      <c r="J20990" s="42">
        <v>69</v>
      </c>
      <c r="K20990" s="42">
        <v>0</v>
      </c>
      <c r="L20990" s="43">
        <v>18169</v>
      </c>
      <c r="M20990" s="43">
        <v>0</v>
      </c>
      <c r="O20990" s="41" t="s">
        <v>224</v>
      </c>
      <c r="P20990" s="41" t="s">
        <v>175</v>
      </c>
      <c r="Q20990" s="41" t="s">
        <v>176</v>
      </c>
      <c r="S20990" s="41" t="s">
        <v>11604</v>
      </c>
      <c r="T20990" s="41" t="s">
        <v>290</v>
      </c>
      <c r="U20990" s="41" t="s">
        <v>89</v>
      </c>
    </row>
    <row r="20991" spans="1:21" x14ac:dyDescent="0.2">
      <c r="A20991" s="41" t="s">
        <v>170</v>
      </c>
      <c r="B20991" s="41" t="s">
        <v>133</v>
      </c>
      <c r="C20991" s="41" t="s">
        <v>64</v>
      </c>
      <c r="D20991" s="41" t="s">
        <v>9371</v>
      </c>
      <c r="E20991" s="41">
        <v>57530</v>
      </c>
      <c r="F20991" s="57" t="s">
        <v>11000</v>
      </c>
      <c r="G20991" s="41" t="s">
        <v>729</v>
      </c>
      <c r="H20991" s="41" t="s">
        <v>730</v>
      </c>
      <c r="I20991" s="42">
        <v>105.3</v>
      </c>
      <c r="J20991" s="42">
        <v>105.3</v>
      </c>
      <c r="K20991" s="42">
        <v>0</v>
      </c>
      <c r="L20991" s="43">
        <v>12861</v>
      </c>
      <c r="M20991" s="43">
        <v>0</v>
      </c>
      <c r="O20991" s="41" t="s">
        <v>224</v>
      </c>
      <c r="P20991" s="41" t="s">
        <v>175</v>
      </c>
      <c r="Q20991" s="41" t="s">
        <v>176</v>
      </c>
      <c r="S20991" s="41" t="s">
        <v>177</v>
      </c>
      <c r="T20991" s="41" t="s">
        <v>290</v>
      </c>
      <c r="U20991" s="41" t="s">
        <v>69</v>
      </c>
    </row>
    <row r="20992" spans="1:21" x14ac:dyDescent="0.2">
      <c r="A20992" s="41" t="s">
        <v>170</v>
      </c>
      <c r="B20992" s="41" t="s">
        <v>108</v>
      </c>
      <c r="C20992" s="41" t="s">
        <v>33</v>
      </c>
      <c r="D20992" s="41" t="s">
        <v>9372</v>
      </c>
      <c r="E20992" s="41">
        <v>57531</v>
      </c>
      <c r="F20992" s="57" t="s">
        <v>11000</v>
      </c>
      <c r="G20992" s="41" t="s">
        <v>729</v>
      </c>
      <c r="H20992" s="41" t="s">
        <v>730</v>
      </c>
      <c r="I20992" s="42">
        <v>186</v>
      </c>
      <c r="J20992" s="42">
        <v>186</v>
      </c>
      <c r="K20992" s="42">
        <v>0</v>
      </c>
      <c r="L20992" s="43">
        <v>0</v>
      </c>
      <c r="M20992" s="43">
        <v>0</v>
      </c>
      <c r="O20992" s="41" t="s">
        <v>224</v>
      </c>
      <c r="P20992" s="41" t="s">
        <v>175</v>
      </c>
      <c r="Q20992" s="41" t="s">
        <v>510</v>
      </c>
      <c r="S20992" s="41" t="s">
        <v>11609</v>
      </c>
      <c r="U20992" s="41" t="s">
        <v>68</v>
      </c>
    </row>
    <row r="20993" spans="1:21" x14ac:dyDescent="0.2">
      <c r="A20993" s="41" t="s">
        <v>170</v>
      </c>
      <c r="B20993" s="41" t="s">
        <v>93</v>
      </c>
      <c r="C20993" s="41" t="s">
        <v>16</v>
      </c>
      <c r="D20993" s="41" t="s">
        <v>9373</v>
      </c>
      <c r="E20993" s="41">
        <v>57532</v>
      </c>
      <c r="F20993" s="57" t="s">
        <v>9374</v>
      </c>
      <c r="G20993" s="41" t="s">
        <v>310</v>
      </c>
      <c r="H20993" s="41" t="s">
        <v>311</v>
      </c>
      <c r="I20993" s="42">
        <v>0.5</v>
      </c>
      <c r="J20993" s="42">
        <v>0.5</v>
      </c>
      <c r="K20993" s="42">
        <v>0</v>
      </c>
      <c r="L20993" s="43">
        <v>0</v>
      </c>
      <c r="M20993" s="43">
        <v>0</v>
      </c>
      <c r="O20993" s="41" t="s">
        <v>174</v>
      </c>
      <c r="P20993" s="41" t="s">
        <v>175</v>
      </c>
      <c r="Q20993" s="41" t="s">
        <v>239</v>
      </c>
      <c r="S20993" s="41" t="s">
        <v>11609</v>
      </c>
      <c r="U20993" s="41" t="s">
        <v>69</v>
      </c>
    </row>
    <row r="20994" spans="1:21" x14ac:dyDescent="0.2">
      <c r="A20994" s="41" t="s">
        <v>170</v>
      </c>
      <c r="B20994" s="41" t="s">
        <v>93</v>
      </c>
      <c r="C20994" s="41" t="s">
        <v>16</v>
      </c>
      <c r="D20994" s="41" t="s">
        <v>9373</v>
      </c>
      <c r="E20994" s="41">
        <v>57532</v>
      </c>
      <c r="F20994" s="57" t="s">
        <v>9375</v>
      </c>
      <c r="G20994" s="41" t="s">
        <v>310</v>
      </c>
      <c r="H20994" s="41" t="s">
        <v>311</v>
      </c>
      <c r="I20994" s="42">
        <v>0.5</v>
      </c>
      <c r="J20994" s="42">
        <v>0.5</v>
      </c>
      <c r="K20994" s="42">
        <v>0</v>
      </c>
      <c r="L20994" s="43">
        <v>0</v>
      </c>
      <c r="M20994" s="43">
        <v>0</v>
      </c>
      <c r="O20994" s="41" t="s">
        <v>174</v>
      </c>
      <c r="P20994" s="41" t="s">
        <v>175</v>
      </c>
      <c r="Q20994" s="41" t="s">
        <v>239</v>
      </c>
      <c r="S20994" s="41" t="s">
        <v>11609</v>
      </c>
      <c r="U20994" s="41" t="s">
        <v>69</v>
      </c>
    </row>
    <row r="20995" spans="1:21" x14ac:dyDescent="0.2">
      <c r="A20995" s="41" t="s">
        <v>170</v>
      </c>
      <c r="B20995" s="41" t="s">
        <v>93</v>
      </c>
      <c r="C20995" s="41" t="s">
        <v>16</v>
      </c>
      <c r="D20995" s="41" t="s">
        <v>9373</v>
      </c>
      <c r="E20995" s="41">
        <v>57532</v>
      </c>
      <c r="F20995" s="57" t="s">
        <v>9376</v>
      </c>
      <c r="G20995" s="41" t="s">
        <v>310</v>
      </c>
      <c r="H20995" s="41" t="s">
        <v>311</v>
      </c>
      <c r="I20995" s="42">
        <v>0.5</v>
      </c>
      <c r="J20995" s="42">
        <v>0.5</v>
      </c>
      <c r="K20995" s="42">
        <v>0</v>
      </c>
      <c r="L20995" s="43">
        <v>0</v>
      </c>
      <c r="M20995" s="43">
        <v>0</v>
      </c>
      <c r="O20995" s="41" t="s">
        <v>174</v>
      </c>
      <c r="P20995" s="41" t="s">
        <v>175</v>
      </c>
      <c r="Q20995" s="41" t="s">
        <v>239</v>
      </c>
      <c r="S20995" s="41" t="s">
        <v>11609</v>
      </c>
      <c r="U20995" s="41" t="s">
        <v>69</v>
      </c>
    </row>
    <row r="20996" spans="1:21" x14ac:dyDescent="0.2">
      <c r="A20996" s="41" t="s">
        <v>170</v>
      </c>
      <c r="B20996" s="41" t="s">
        <v>93</v>
      </c>
      <c r="C20996" s="41" t="s">
        <v>16</v>
      </c>
      <c r="D20996" s="41" t="s">
        <v>9377</v>
      </c>
      <c r="E20996" s="41">
        <v>57533</v>
      </c>
      <c r="F20996" s="57" t="s">
        <v>9378</v>
      </c>
      <c r="G20996" s="41" t="s">
        <v>310</v>
      </c>
      <c r="H20996" s="41" t="s">
        <v>311</v>
      </c>
      <c r="I20996" s="42">
        <v>0.5</v>
      </c>
      <c r="J20996" s="42">
        <v>0.5</v>
      </c>
      <c r="K20996" s="42">
        <v>0</v>
      </c>
      <c r="L20996" s="43">
        <v>0</v>
      </c>
      <c r="M20996" s="43">
        <v>0</v>
      </c>
      <c r="O20996" s="41" t="s">
        <v>174</v>
      </c>
      <c r="P20996" s="41" t="s">
        <v>175</v>
      </c>
      <c r="Q20996" s="41" t="s">
        <v>239</v>
      </c>
      <c r="S20996" s="41" t="s">
        <v>11609</v>
      </c>
      <c r="U20996" s="41" t="s">
        <v>69</v>
      </c>
    </row>
    <row r="20997" spans="1:21" x14ac:dyDescent="0.2">
      <c r="A20997" s="41" t="s">
        <v>170</v>
      </c>
      <c r="B20997" s="41" t="s">
        <v>93</v>
      </c>
      <c r="C20997" s="41" t="s">
        <v>16</v>
      </c>
      <c r="D20997" s="41" t="s">
        <v>9377</v>
      </c>
      <c r="E20997" s="41">
        <v>57533</v>
      </c>
      <c r="F20997" s="57" t="s">
        <v>9379</v>
      </c>
      <c r="G20997" s="41" t="s">
        <v>310</v>
      </c>
      <c r="H20997" s="41" t="s">
        <v>311</v>
      </c>
      <c r="I20997" s="42">
        <v>0.5</v>
      </c>
      <c r="J20997" s="42">
        <v>0.5</v>
      </c>
      <c r="K20997" s="42">
        <v>0</v>
      </c>
      <c r="L20997" s="43">
        <v>0</v>
      </c>
      <c r="M20997" s="43">
        <v>0</v>
      </c>
      <c r="O20997" s="41" t="s">
        <v>174</v>
      </c>
      <c r="P20997" s="41" t="s">
        <v>175</v>
      </c>
      <c r="Q20997" s="41" t="s">
        <v>239</v>
      </c>
      <c r="S20997" s="41" t="s">
        <v>11609</v>
      </c>
      <c r="U20997" s="41" t="s">
        <v>69</v>
      </c>
    </row>
    <row r="20998" spans="1:21" x14ac:dyDescent="0.2">
      <c r="A20998" s="41" t="s">
        <v>170</v>
      </c>
      <c r="B20998" s="41" t="s">
        <v>93</v>
      </c>
      <c r="C20998" s="41" t="s">
        <v>16</v>
      </c>
      <c r="D20998" s="41" t="s">
        <v>9380</v>
      </c>
      <c r="E20998" s="41">
        <v>57534</v>
      </c>
      <c r="F20998" s="57" t="s">
        <v>9381</v>
      </c>
      <c r="G20998" s="41" t="s">
        <v>310</v>
      </c>
      <c r="H20998" s="41" t="s">
        <v>311</v>
      </c>
      <c r="I20998" s="42">
        <v>0.5</v>
      </c>
      <c r="J20998" s="42">
        <v>0.5</v>
      </c>
      <c r="K20998" s="42">
        <v>0</v>
      </c>
      <c r="L20998" s="43">
        <v>0</v>
      </c>
      <c r="M20998" s="43">
        <v>0</v>
      </c>
      <c r="O20998" s="41" t="s">
        <v>174</v>
      </c>
      <c r="P20998" s="41" t="s">
        <v>175</v>
      </c>
      <c r="Q20998" s="41" t="s">
        <v>688</v>
      </c>
      <c r="S20998" s="41" t="s">
        <v>11609</v>
      </c>
      <c r="U20998" s="41" t="s">
        <v>69</v>
      </c>
    </row>
    <row r="20999" spans="1:21" x14ac:dyDescent="0.2">
      <c r="A20999" s="41" t="s">
        <v>170</v>
      </c>
      <c r="B20999" s="41" t="s">
        <v>93</v>
      </c>
      <c r="C20999" s="41" t="s">
        <v>16</v>
      </c>
      <c r="D20999" s="41" t="s">
        <v>9380</v>
      </c>
      <c r="E20999" s="41">
        <v>57534</v>
      </c>
      <c r="F20999" s="57" t="s">
        <v>9382</v>
      </c>
      <c r="G20999" s="41" t="s">
        <v>310</v>
      </c>
      <c r="H20999" s="41" t="s">
        <v>311</v>
      </c>
      <c r="I20999" s="42">
        <v>0.5</v>
      </c>
      <c r="J20999" s="42">
        <v>0.5</v>
      </c>
      <c r="K20999" s="42">
        <v>0</v>
      </c>
      <c r="L20999" s="43">
        <v>0</v>
      </c>
      <c r="M20999" s="43">
        <v>0</v>
      </c>
      <c r="O20999" s="41" t="s">
        <v>174</v>
      </c>
      <c r="P20999" s="41" t="s">
        <v>175</v>
      </c>
      <c r="Q20999" s="41" t="s">
        <v>688</v>
      </c>
      <c r="S20999" s="41" t="s">
        <v>11609</v>
      </c>
      <c r="U20999" s="41" t="s">
        <v>69</v>
      </c>
    </row>
    <row r="21000" spans="1:21" x14ac:dyDescent="0.2">
      <c r="A21000" s="41" t="s">
        <v>170</v>
      </c>
      <c r="B21000" s="41" t="s">
        <v>93</v>
      </c>
      <c r="C21000" s="41" t="s">
        <v>16</v>
      </c>
      <c r="D21000" s="41" t="s">
        <v>9380</v>
      </c>
      <c r="E21000" s="41">
        <v>57534</v>
      </c>
      <c r="F21000" s="57" t="s">
        <v>9383</v>
      </c>
      <c r="G21000" s="41" t="s">
        <v>310</v>
      </c>
      <c r="H21000" s="41" t="s">
        <v>311</v>
      </c>
      <c r="I21000" s="42">
        <v>0.5</v>
      </c>
      <c r="J21000" s="42">
        <v>0.5</v>
      </c>
      <c r="K21000" s="42">
        <v>0</v>
      </c>
      <c r="L21000" s="43">
        <v>0</v>
      </c>
      <c r="M21000" s="43">
        <v>0</v>
      </c>
      <c r="O21000" s="41" t="s">
        <v>174</v>
      </c>
      <c r="P21000" s="41" t="s">
        <v>175</v>
      </c>
      <c r="Q21000" s="41" t="s">
        <v>688</v>
      </c>
      <c r="S21000" s="41" t="s">
        <v>11609</v>
      </c>
      <c r="U21000" s="41" t="s">
        <v>69</v>
      </c>
    </row>
    <row r="21001" spans="1:21" x14ac:dyDescent="0.2">
      <c r="A21001" s="41" t="s">
        <v>170</v>
      </c>
      <c r="B21001" s="41" t="s">
        <v>93</v>
      </c>
      <c r="C21001" s="41" t="s">
        <v>16</v>
      </c>
      <c r="D21001" s="41" t="s">
        <v>9384</v>
      </c>
      <c r="E21001" s="41">
        <v>57535</v>
      </c>
      <c r="F21001" s="57" t="s">
        <v>9385</v>
      </c>
      <c r="G21001" s="41" t="s">
        <v>310</v>
      </c>
      <c r="H21001" s="41" t="s">
        <v>311</v>
      </c>
      <c r="I21001" s="42">
        <v>0.5</v>
      </c>
      <c r="J21001" s="42">
        <v>0.5</v>
      </c>
      <c r="K21001" s="42">
        <v>0</v>
      </c>
      <c r="L21001" s="43">
        <v>0</v>
      </c>
      <c r="M21001" s="43">
        <v>0</v>
      </c>
      <c r="O21001" s="41" t="s">
        <v>174</v>
      </c>
      <c r="P21001" s="41" t="s">
        <v>175</v>
      </c>
      <c r="Q21001" s="41" t="s">
        <v>688</v>
      </c>
      <c r="S21001" s="41" t="s">
        <v>11609</v>
      </c>
      <c r="U21001" s="41" t="s">
        <v>69</v>
      </c>
    </row>
    <row r="21002" spans="1:21" x14ac:dyDescent="0.2">
      <c r="A21002" s="41" t="s">
        <v>170</v>
      </c>
      <c r="B21002" s="41" t="s">
        <v>93</v>
      </c>
      <c r="C21002" s="41" t="s">
        <v>16</v>
      </c>
      <c r="D21002" s="41" t="s">
        <v>9384</v>
      </c>
      <c r="E21002" s="41">
        <v>57535</v>
      </c>
      <c r="F21002" s="57" t="s">
        <v>9386</v>
      </c>
      <c r="G21002" s="41" t="s">
        <v>310</v>
      </c>
      <c r="H21002" s="41" t="s">
        <v>311</v>
      </c>
      <c r="I21002" s="42">
        <v>0.5</v>
      </c>
      <c r="J21002" s="42">
        <v>0.5</v>
      </c>
      <c r="K21002" s="42">
        <v>0</v>
      </c>
      <c r="L21002" s="43">
        <v>0</v>
      </c>
      <c r="M21002" s="43">
        <v>0</v>
      </c>
      <c r="O21002" s="41" t="s">
        <v>174</v>
      </c>
      <c r="P21002" s="41" t="s">
        <v>175</v>
      </c>
      <c r="Q21002" s="41" t="s">
        <v>688</v>
      </c>
      <c r="S21002" s="41" t="s">
        <v>11609</v>
      </c>
      <c r="U21002" s="41" t="s">
        <v>69</v>
      </c>
    </row>
    <row r="21003" spans="1:21" x14ac:dyDescent="0.2">
      <c r="A21003" s="41" t="s">
        <v>170</v>
      </c>
      <c r="B21003" s="41" t="s">
        <v>93</v>
      </c>
      <c r="C21003" s="41" t="s">
        <v>16</v>
      </c>
      <c r="D21003" s="41" t="s">
        <v>9387</v>
      </c>
      <c r="E21003" s="41">
        <v>57537</v>
      </c>
      <c r="F21003" s="57" t="s">
        <v>9388</v>
      </c>
      <c r="G21003" s="41" t="s">
        <v>310</v>
      </c>
      <c r="H21003" s="41" t="s">
        <v>311</v>
      </c>
      <c r="I21003" s="42">
        <v>0.5</v>
      </c>
      <c r="J21003" s="42">
        <v>0.5</v>
      </c>
      <c r="K21003" s="42">
        <v>0</v>
      </c>
      <c r="L21003" s="43">
        <v>0</v>
      </c>
      <c r="M21003" s="43">
        <v>0</v>
      </c>
      <c r="O21003" s="41" t="s">
        <v>174</v>
      </c>
      <c r="P21003" s="41" t="s">
        <v>175</v>
      </c>
      <c r="Q21003" s="41" t="s">
        <v>239</v>
      </c>
      <c r="S21003" s="41" t="s">
        <v>11609</v>
      </c>
      <c r="U21003" s="41" t="s">
        <v>69</v>
      </c>
    </row>
    <row r="21004" spans="1:21" x14ac:dyDescent="0.2">
      <c r="A21004" s="41" t="s">
        <v>170</v>
      </c>
      <c r="B21004" s="41" t="s">
        <v>93</v>
      </c>
      <c r="C21004" s="41" t="s">
        <v>16</v>
      </c>
      <c r="D21004" s="41" t="s">
        <v>9387</v>
      </c>
      <c r="E21004" s="41">
        <v>57537</v>
      </c>
      <c r="F21004" s="57" t="s">
        <v>9389</v>
      </c>
      <c r="G21004" s="41" t="s">
        <v>310</v>
      </c>
      <c r="H21004" s="41" t="s">
        <v>311</v>
      </c>
      <c r="I21004" s="42">
        <v>0.5</v>
      </c>
      <c r="J21004" s="42">
        <v>0.5</v>
      </c>
      <c r="K21004" s="42">
        <v>0</v>
      </c>
      <c r="L21004" s="43">
        <v>0</v>
      </c>
      <c r="M21004" s="43">
        <v>0</v>
      </c>
      <c r="O21004" s="41" t="s">
        <v>174</v>
      </c>
      <c r="P21004" s="41" t="s">
        <v>175</v>
      </c>
      <c r="Q21004" s="41" t="s">
        <v>239</v>
      </c>
      <c r="S21004" s="41" t="s">
        <v>11609</v>
      </c>
      <c r="U21004" s="41" t="s">
        <v>69</v>
      </c>
    </row>
    <row r="21005" spans="1:21" x14ac:dyDescent="0.2">
      <c r="A21005" s="41" t="s">
        <v>170</v>
      </c>
      <c r="B21005" s="41" t="s">
        <v>93</v>
      </c>
      <c r="C21005" s="41" t="s">
        <v>16</v>
      </c>
      <c r="D21005" s="41" t="s">
        <v>9387</v>
      </c>
      <c r="E21005" s="41">
        <v>57537</v>
      </c>
      <c r="F21005" s="57" t="s">
        <v>9390</v>
      </c>
      <c r="G21005" s="41" t="s">
        <v>310</v>
      </c>
      <c r="H21005" s="41" t="s">
        <v>311</v>
      </c>
      <c r="I21005" s="42">
        <v>0.5</v>
      </c>
      <c r="J21005" s="42">
        <v>0.5</v>
      </c>
      <c r="K21005" s="42">
        <v>0</v>
      </c>
      <c r="L21005" s="43">
        <v>0</v>
      </c>
      <c r="M21005" s="43">
        <v>0</v>
      </c>
      <c r="O21005" s="41" t="s">
        <v>174</v>
      </c>
      <c r="P21005" s="41" t="s">
        <v>175</v>
      </c>
      <c r="Q21005" s="41" t="s">
        <v>239</v>
      </c>
      <c r="S21005" s="41" t="s">
        <v>11609</v>
      </c>
      <c r="U21005" s="41" t="s">
        <v>69</v>
      </c>
    </row>
    <row r="21006" spans="1:21" x14ac:dyDescent="0.2">
      <c r="A21006" s="41" t="s">
        <v>170</v>
      </c>
      <c r="B21006" s="41" t="s">
        <v>93</v>
      </c>
      <c r="C21006" s="41" t="s">
        <v>16</v>
      </c>
      <c r="D21006" s="41" t="s">
        <v>9387</v>
      </c>
      <c r="E21006" s="41">
        <v>57537</v>
      </c>
      <c r="F21006" s="57" t="s">
        <v>9391</v>
      </c>
      <c r="G21006" s="41" t="s">
        <v>310</v>
      </c>
      <c r="H21006" s="41" t="s">
        <v>311</v>
      </c>
      <c r="I21006" s="42">
        <v>0.5</v>
      </c>
      <c r="J21006" s="42">
        <v>0.5</v>
      </c>
      <c r="K21006" s="42">
        <v>0</v>
      </c>
      <c r="L21006" s="43">
        <v>0</v>
      </c>
      <c r="M21006" s="43">
        <v>0</v>
      </c>
      <c r="O21006" s="41" t="s">
        <v>174</v>
      </c>
      <c r="P21006" s="41" t="s">
        <v>175</v>
      </c>
      <c r="Q21006" s="41" t="s">
        <v>239</v>
      </c>
      <c r="S21006" s="41" t="s">
        <v>11609</v>
      </c>
      <c r="U21006" s="41" t="s">
        <v>69</v>
      </c>
    </row>
    <row r="21007" spans="1:21" x14ac:dyDescent="0.2">
      <c r="A21007" s="41" t="s">
        <v>170</v>
      </c>
      <c r="B21007" s="41" t="s">
        <v>93</v>
      </c>
      <c r="C21007" s="41" t="s">
        <v>16</v>
      </c>
      <c r="D21007" s="41" t="s">
        <v>9387</v>
      </c>
      <c r="E21007" s="41">
        <v>57537</v>
      </c>
      <c r="F21007" s="57" t="s">
        <v>9392</v>
      </c>
      <c r="G21007" s="41" t="s">
        <v>310</v>
      </c>
      <c r="H21007" s="41" t="s">
        <v>311</v>
      </c>
      <c r="I21007" s="42">
        <v>0.5</v>
      </c>
      <c r="J21007" s="42">
        <v>0.5</v>
      </c>
      <c r="K21007" s="42">
        <v>0</v>
      </c>
      <c r="L21007" s="43">
        <v>0</v>
      </c>
      <c r="M21007" s="43">
        <v>0</v>
      </c>
      <c r="O21007" s="41" t="s">
        <v>174</v>
      </c>
      <c r="P21007" s="41" t="s">
        <v>175</v>
      </c>
      <c r="Q21007" s="41" t="s">
        <v>239</v>
      </c>
      <c r="S21007" s="41" t="s">
        <v>11609</v>
      </c>
      <c r="U21007" s="41" t="s">
        <v>69</v>
      </c>
    </row>
    <row r="21008" spans="1:21" x14ac:dyDescent="0.2">
      <c r="A21008" s="41" t="s">
        <v>170</v>
      </c>
      <c r="B21008" s="41" t="s">
        <v>93</v>
      </c>
      <c r="C21008" s="41" t="s">
        <v>16</v>
      </c>
      <c r="D21008" s="41" t="s">
        <v>9387</v>
      </c>
      <c r="E21008" s="41">
        <v>57537</v>
      </c>
      <c r="F21008" s="57" t="s">
        <v>9393</v>
      </c>
      <c r="G21008" s="41" t="s">
        <v>310</v>
      </c>
      <c r="H21008" s="41" t="s">
        <v>311</v>
      </c>
      <c r="I21008" s="42">
        <v>0.5</v>
      </c>
      <c r="J21008" s="42">
        <v>0.5</v>
      </c>
      <c r="K21008" s="42">
        <v>0</v>
      </c>
      <c r="L21008" s="43">
        <v>0</v>
      </c>
      <c r="M21008" s="43">
        <v>0</v>
      </c>
      <c r="O21008" s="41" t="s">
        <v>174</v>
      </c>
      <c r="P21008" s="41" t="s">
        <v>175</v>
      </c>
      <c r="Q21008" s="41" t="s">
        <v>239</v>
      </c>
      <c r="S21008" s="41" t="s">
        <v>11609</v>
      </c>
      <c r="U21008" s="41" t="s">
        <v>69</v>
      </c>
    </row>
    <row r="21009" spans="1:21" x14ac:dyDescent="0.2">
      <c r="A21009" s="41" t="s">
        <v>170</v>
      </c>
      <c r="B21009" s="41" t="s">
        <v>93</v>
      </c>
      <c r="C21009" s="41" t="s">
        <v>16</v>
      </c>
      <c r="D21009" s="41" t="s">
        <v>9387</v>
      </c>
      <c r="E21009" s="41">
        <v>57537</v>
      </c>
      <c r="F21009" s="57" t="s">
        <v>9394</v>
      </c>
      <c r="G21009" s="41" t="s">
        <v>310</v>
      </c>
      <c r="H21009" s="41" t="s">
        <v>311</v>
      </c>
      <c r="I21009" s="42">
        <v>0.5</v>
      </c>
      <c r="J21009" s="42">
        <v>0.5</v>
      </c>
      <c r="K21009" s="42">
        <v>0</v>
      </c>
      <c r="L21009" s="43">
        <v>0</v>
      </c>
      <c r="M21009" s="43">
        <v>0</v>
      </c>
      <c r="O21009" s="41" t="s">
        <v>174</v>
      </c>
      <c r="P21009" s="41" t="s">
        <v>175</v>
      </c>
      <c r="Q21009" s="41" t="s">
        <v>239</v>
      </c>
      <c r="S21009" s="41" t="s">
        <v>11609</v>
      </c>
      <c r="U21009" s="41" t="s">
        <v>69</v>
      </c>
    </row>
    <row r="21010" spans="1:21" x14ac:dyDescent="0.2">
      <c r="A21010" s="41" t="s">
        <v>170</v>
      </c>
      <c r="B21010" s="41" t="s">
        <v>93</v>
      </c>
      <c r="C21010" s="41" t="s">
        <v>16</v>
      </c>
      <c r="D21010" s="41" t="s">
        <v>9387</v>
      </c>
      <c r="E21010" s="41">
        <v>57537</v>
      </c>
      <c r="F21010" s="57" t="s">
        <v>9395</v>
      </c>
      <c r="G21010" s="41" t="s">
        <v>310</v>
      </c>
      <c r="H21010" s="41" t="s">
        <v>311</v>
      </c>
      <c r="I21010" s="42">
        <v>0.5</v>
      </c>
      <c r="J21010" s="42">
        <v>0.5</v>
      </c>
      <c r="K21010" s="42">
        <v>0</v>
      </c>
      <c r="L21010" s="43">
        <v>0</v>
      </c>
      <c r="M21010" s="43">
        <v>0</v>
      </c>
      <c r="O21010" s="41" t="s">
        <v>174</v>
      </c>
      <c r="P21010" s="41" t="s">
        <v>175</v>
      </c>
      <c r="Q21010" s="41" t="s">
        <v>239</v>
      </c>
      <c r="S21010" s="41" t="s">
        <v>11609</v>
      </c>
      <c r="U21010" s="41" t="s">
        <v>69</v>
      </c>
    </row>
    <row r="21011" spans="1:21" x14ac:dyDescent="0.2">
      <c r="A21011" s="41" t="s">
        <v>170</v>
      </c>
      <c r="B21011" s="41" t="s">
        <v>93</v>
      </c>
      <c r="C21011" s="41" t="s">
        <v>16</v>
      </c>
      <c r="D21011" s="41" t="s">
        <v>9387</v>
      </c>
      <c r="E21011" s="41">
        <v>57537</v>
      </c>
      <c r="F21011" s="57" t="s">
        <v>9396</v>
      </c>
      <c r="G21011" s="41" t="s">
        <v>310</v>
      </c>
      <c r="H21011" s="41" t="s">
        <v>311</v>
      </c>
      <c r="I21011" s="42">
        <v>0.5</v>
      </c>
      <c r="J21011" s="42">
        <v>0.5</v>
      </c>
      <c r="K21011" s="42">
        <v>0</v>
      </c>
      <c r="L21011" s="43">
        <v>0</v>
      </c>
      <c r="M21011" s="43">
        <v>0</v>
      </c>
      <c r="O21011" s="41" t="s">
        <v>174</v>
      </c>
      <c r="P21011" s="41" t="s">
        <v>175</v>
      </c>
      <c r="Q21011" s="41" t="s">
        <v>239</v>
      </c>
      <c r="S21011" s="41" t="s">
        <v>11609</v>
      </c>
      <c r="U21011" s="41" t="s">
        <v>69</v>
      </c>
    </row>
    <row r="21012" spans="1:21" x14ac:dyDescent="0.2">
      <c r="A21012" s="41" t="s">
        <v>170</v>
      </c>
      <c r="B21012" s="41" t="s">
        <v>93</v>
      </c>
      <c r="C21012" s="41" t="s">
        <v>16</v>
      </c>
      <c r="D21012" s="41" t="s">
        <v>9387</v>
      </c>
      <c r="E21012" s="41">
        <v>57537</v>
      </c>
      <c r="F21012" s="57" t="s">
        <v>9397</v>
      </c>
      <c r="G21012" s="41" t="s">
        <v>310</v>
      </c>
      <c r="H21012" s="41" t="s">
        <v>311</v>
      </c>
      <c r="I21012" s="42">
        <v>0.5</v>
      </c>
      <c r="J21012" s="42">
        <v>0.5</v>
      </c>
      <c r="K21012" s="42">
        <v>0</v>
      </c>
      <c r="L21012" s="43">
        <v>0</v>
      </c>
      <c r="M21012" s="43">
        <v>0</v>
      </c>
      <c r="O21012" s="41" t="s">
        <v>174</v>
      </c>
      <c r="P21012" s="41" t="s">
        <v>175</v>
      </c>
      <c r="Q21012" s="41" t="s">
        <v>239</v>
      </c>
      <c r="S21012" s="41" t="s">
        <v>11609</v>
      </c>
      <c r="U21012" s="41" t="s">
        <v>69</v>
      </c>
    </row>
    <row r="21013" spans="1:21" x14ac:dyDescent="0.2">
      <c r="A21013" s="41" t="s">
        <v>170</v>
      </c>
      <c r="B21013" s="41" t="s">
        <v>93</v>
      </c>
      <c r="C21013" s="41" t="s">
        <v>16</v>
      </c>
      <c r="D21013" s="41" t="s">
        <v>9387</v>
      </c>
      <c r="E21013" s="41">
        <v>57537</v>
      </c>
      <c r="F21013" s="57" t="s">
        <v>9398</v>
      </c>
      <c r="G21013" s="41" t="s">
        <v>310</v>
      </c>
      <c r="H21013" s="41" t="s">
        <v>311</v>
      </c>
      <c r="I21013" s="42">
        <v>0.5</v>
      </c>
      <c r="J21013" s="42">
        <v>0.5</v>
      </c>
      <c r="K21013" s="42">
        <v>0</v>
      </c>
      <c r="L21013" s="43">
        <v>0</v>
      </c>
      <c r="M21013" s="43">
        <v>0</v>
      </c>
      <c r="O21013" s="41" t="s">
        <v>174</v>
      </c>
      <c r="P21013" s="41" t="s">
        <v>175</v>
      </c>
      <c r="Q21013" s="41" t="s">
        <v>239</v>
      </c>
      <c r="S21013" s="41" t="s">
        <v>11609</v>
      </c>
      <c r="U21013" s="41" t="s">
        <v>69</v>
      </c>
    </row>
    <row r="21014" spans="1:21" x14ac:dyDescent="0.2">
      <c r="A21014" s="41" t="s">
        <v>170</v>
      </c>
      <c r="B21014" s="41" t="s">
        <v>93</v>
      </c>
      <c r="C21014" s="41" t="s">
        <v>16</v>
      </c>
      <c r="D21014" s="41" t="s">
        <v>9387</v>
      </c>
      <c r="E21014" s="41">
        <v>57537</v>
      </c>
      <c r="F21014" s="57" t="s">
        <v>9399</v>
      </c>
      <c r="G21014" s="41" t="s">
        <v>310</v>
      </c>
      <c r="H21014" s="41" t="s">
        <v>311</v>
      </c>
      <c r="I21014" s="42">
        <v>0.5</v>
      </c>
      <c r="J21014" s="42">
        <v>0.5</v>
      </c>
      <c r="K21014" s="42">
        <v>0</v>
      </c>
      <c r="L21014" s="43">
        <v>0</v>
      </c>
      <c r="M21014" s="43">
        <v>0</v>
      </c>
      <c r="O21014" s="41" t="s">
        <v>174</v>
      </c>
      <c r="P21014" s="41" t="s">
        <v>175</v>
      </c>
      <c r="Q21014" s="41" t="s">
        <v>239</v>
      </c>
      <c r="S21014" s="41" t="s">
        <v>11609</v>
      </c>
      <c r="U21014" s="41" t="s">
        <v>69</v>
      </c>
    </row>
    <row r="21015" spans="1:21" x14ac:dyDescent="0.2">
      <c r="A21015" s="41" t="s">
        <v>170</v>
      </c>
      <c r="B21015" s="41" t="s">
        <v>93</v>
      </c>
      <c r="C21015" s="41" t="s">
        <v>16</v>
      </c>
      <c r="D21015" s="41" t="s">
        <v>9387</v>
      </c>
      <c r="E21015" s="41">
        <v>57537</v>
      </c>
      <c r="F21015" s="57" t="s">
        <v>9400</v>
      </c>
      <c r="G21015" s="41" t="s">
        <v>310</v>
      </c>
      <c r="H21015" s="41" t="s">
        <v>311</v>
      </c>
      <c r="I21015" s="42">
        <v>0.5</v>
      </c>
      <c r="J21015" s="42">
        <v>0.5</v>
      </c>
      <c r="K21015" s="42">
        <v>0</v>
      </c>
      <c r="L21015" s="43">
        <v>0</v>
      </c>
      <c r="M21015" s="43">
        <v>0</v>
      </c>
      <c r="O21015" s="41" t="s">
        <v>174</v>
      </c>
      <c r="P21015" s="41" t="s">
        <v>175</v>
      </c>
      <c r="Q21015" s="41" t="s">
        <v>239</v>
      </c>
      <c r="S21015" s="41" t="s">
        <v>11609</v>
      </c>
      <c r="U21015" s="41" t="s">
        <v>69</v>
      </c>
    </row>
    <row r="21016" spans="1:21" x14ac:dyDescent="0.2">
      <c r="A21016" s="41" t="s">
        <v>170</v>
      </c>
      <c r="B21016" s="41" t="s">
        <v>93</v>
      </c>
      <c r="C21016" s="41" t="s">
        <v>16</v>
      </c>
      <c r="D21016" s="41" t="s">
        <v>9387</v>
      </c>
      <c r="E21016" s="41">
        <v>57537</v>
      </c>
      <c r="F21016" s="57" t="s">
        <v>9401</v>
      </c>
      <c r="G21016" s="41" t="s">
        <v>310</v>
      </c>
      <c r="H21016" s="41" t="s">
        <v>311</v>
      </c>
      <c r="I21016" s="42">
        <v>0.5</v>
      </c>
      <c r="J21016" s="42">
        <v>0.5</v>
      </c>
      <c r="K21016" s="42">
        <v>0</v>
      </c>
      <c r="L21016" s="43">
        <v>0</v>
      </c>
      <c r="M21016" s="43">
        <v>0</v>
      </c>
      <c r="O21016" s="41" t="s">
        <v>174</v>
      </c>
      <c r="P21016" s="41" t="s">
        <v>175</v>
      </c>
      <c r="Q21016" s="41" t="s">
        <v>239</v>
      </c>
      <c r="S21016" s="41" t="s">
        <v>11609</v>
      </c>
      <c r="U21016" s="41" t="s">
        <v>69</v>
      </c>
    </row>
    <row r="21017" spans="1:21" x14ac:dyDescent="0.2">
      <c r="A21017" s="41" t="s">
        <v>170</v>
      </c>
      <c r="B21017" s="41" t="s">
        <v>93</v>
      </c>
      <c r="C21017" s="41" t="s">
        <v>16</v>
      </c>
      <c r="D21017" s="41" t="s">
        <v>9402</v>
      </c>
      <c r="E21017" s="41">
        <v>57538</v>
      </c>
      <c r="F21017" s="57" t="s">
        <v>9403</v>
      </c>
      <c r="G21017" s="41" t="s">
        <v>310</v>
      </c>
      <c r="H21017" s="41" t="s">
        <v>311</v>
      </c>
      <c r="I21017" s="42">
        <v>0.5</v>
      </c>
      <c r="J21017" s="42">
        <v>0.5</v>
      </c>
      <c r="K21017" s="42">
        <v>0</v>
      </c>
      <c r="L21017" s="43">
        <v>0</v>
      </c>
      <c r="M21017" s="43">
        <v>0</v>
      </c>
      <c r="O21017" s="41" t="s">
        <v>174</v>
      </c>
      <c r="P21017" s="41" t="s">
        <v>175</v>
      </c>
      <c r="Q21017" s="41" t="s">
        <v>239</v>
      </c>
      <c r="S21017" s="41" t="s">
        <v>11609</v>
      </c>
      <c r="U21017" s="41" t="s">
        <v>69</v>
      </c>
    </row>
    <row r="21018" spans="1:21" x14ac:dyDescent="0.2">
      <c r="A21018" s="41" t="s">
        <v>170</v>
      </c>
      <c r="B21018" s="41" t="s">
        <v>93</v>
      </c>
      <c r="C21018" s="41" t="s">
        <v>16</v>
      </c>
      <c r="D21018" s="41" t="s">
        <v>9402</v>
      </c>
      <c r="E21018" s="41">
        <v>57538</v>
      </c>
      <c r="F21018" s="57" t="s">
        <v>9404</v>
      </c>
      <c r="G21018" s="41" t="s">
        <v>310</v>
      </c>
      <c r="H21018" s="41" t="s">
        <v>311</v>
      </c>
      <c r="I21018" s="42">
        <v>0.5</v>
      </c>
      <c r="J21018" s="42">
        <v>0.5</v>
      </c>
      <c r="K21018" s="42">
        <v>0</v>
      </c>
      <c r="L21018" s="43">
        <v>0</v>
      </c>
      <c r="M21018" s="43">
        <v>0</v>
      </c>
      <c r="O21018" s="41" t="s">
        <v>174</v>
      </c>
      <c r="P21018" s="41" t="s">
        <v>175</v>
      </c>
      <c r="Q21018" s="41" t="s">
        <v>239</v>
      </c>
      <c r="S21018" s="41" t="s">
        <v>11609</v>
      </c>
      <c r="U21018" s="41" t="s">
        <v>69</v>
      </c>
    </row>
    <row r="21019" spans="1:21" x14ac:dyDescent="0.2">
      <c r="A21019" s="41" t="s">
        <v>170</v>
      </c>
      <c r="B21019" s="41" t="s">
        <v>93</v>
      </c>
      <c r="C21019" s="41" t="s">
        <v>16</v>
      </c>
      <c r="D21019" s="41" t="s">
        <v>9402</v>
      </c>
      <c r="E21019" s="41">
        <v>57538</v>
      </c>
      <c r="F21019" s="57" t="s">
        <v>9405</v>
      </c>
      <c r="G21019" s="41" t="s">
        <v>310</v>
      </c>
      <c r="H21019" s="41" t="s">
        <v>311</v>
      </c>
      <c r="I21019" s="42">
        <v>0.5</v>
      </c>
      <c r="J21019" s="42">
        <v>0.5</v>
      </c>
      <c r="K21019" s="42">
        <v>0</v>
      </c>
      <c r="L21019" s="43">
        <v>0</v>
      </c>
      <c r="M21019" s="43">
        <v>0</v>
      </c>
      <c r="O21019" s="41" t="s">
        <v>174</v>
      </c>
      <c r="P21019" s="41" t="s">
        <v>175</v>
      </c>
      <c r="Q21019" s="41" t="s">
        <v>239</v>
      </c>
      <c r="S21019" s="41" t="s">
        <v>11609</v>
      </c>
      <c r="U21019" s="41" t="s">
        <v>69</v>
      </c>
    </row>
    <row r="21020" spans="1:21" x14ac:dyDescent="0.2">
      <c r="A21020" s="41" t="s">
        <v>170</v>
      </c>
      <c r="B21020" s="41" t="s">
        <v>93</v>
      </c>
      <c r="C21020" s="41" t="s">
        <v>16</v>
      </c>
      <c r="D21020" s="41" t="s">
        <v>9402</v>
      </c>
      <c r="E21020" s="41">
        <v>57538</v>
      </c>
      <c r="F21020" s="57" t="s">
        <v>9406</v>
      </c>
      <c r="G21020" s="41" t="s">
        <v>310</v>
      </c>
      <c r="H21020" s="41" t="s">
        <v>311</v>
      </c>
      <c r="I21020" s="42">
        <v>0.5</v>
      </c>
      <c r="J21020" s="42">
        <v>0.5</v>
      </c>
      <c r="K21020" s="42">
        <v>0</v>
      </c>
      <c r="L21020" s="43">
        <v>0</v>
      </c>
      <c r="M21020" s="43">
        <v>0</v>
      </c>
      <c r="O21020" s="41" t="s">
        <v>174</v>
      </c>
      <c r="P21020" s="41" t="s">
        <v>175</v>
      </c>
      <c r="Q21020" s="41" t="s">
        <v>239</v>
      </c>
      <c r="S21020" s="41" t="s">
        <v>11609</v>
      </c>
      <c r="U21020" s="41" t="s">
        <v>69</v>
      </c>
    </row>
    <row r="21021" spans="1:21" x14ac:dyDescent="0.2">
      <c r="A21021" s="41" t="s">
        <v>170</v>
      </c>
      <c r="B21021" s="41" t="s">
        <v>93</v>
      </c>
      <c r="C21021" s="41" t="s">
        <v>16</v>
      </c>
      <c r="D21021" s="41" t="s">
        <v>9402</v>
      </c>
      <c r="E21021" s="41">
        <v>57538</v>
      </c>
      <c r="F21021" s="57" t="s">
        <v>9407</v>
      </c>
      <c r="G21021" s="41" t="s">
        <v>310</v>
      </c>
      <c r="H21021" s="41" t="s">
        <v>311</v>
      </c>
      <c r="I21021" s="42">
        <v>0.5</v>
      </c>
      <c r="J21021" s="42">
        <v>0.5</v>
      </c>
      <c r="K21021" s="42">
        <v>0</v>
      </c>
      <c r="L21021" s="43">
        <v>0</v>
      </c>
      <c r="M21021" s="43">
        <v>0</v>
      </c>
      <c r="O21021" s="41" t="s">
        <v>174</v>
      </c>
      <c r="P21021" s="41" t="s">
        <v>175</v>
      </c>
      <c r="Q21021" s="41" t="s">
        <v>239</v>
      </c>
      <c r="S21021" s="41" t="s">
        <v>11609</v>
      </c>
      <c r="U21021" s="41" t="s">
        <v>69</v>
      </c>
    </row>
    <row r="21022" spans="1:21" x14ac:dyDescent="0.2">
      <c r="A21022" s="41" t="s">
        <v>170</v>
      </c>
      <c r="B21022" s="41" t="s">
        <v>93</v>
      </c>
      <c r="C21022" s="41" t="s">
        <v>16</v>
      </c>
      <c r="D21022" s="41" t="s">
        <v>9402</v>
      </c>
      <c r="E21022" s="41">
        <v>57538</v>
      </c>
      <c r="F21022" s="57" t="s">
        <v>9408</v>
      </c>
      <c r="G21022" s="41" t="s">
        <v>310</v>
      </c>
      <c r="H21022" s="41" t="s">
        <v>311</v>
      </c>
      <c r="I21022" s="42">
        <v>0.5</v>
      </c>
      <c r="J21022" s="42">
        <v>0.5</v>
      </c>
      <c r="K21022" s="42">
        <v>0</v>
      </c>
      <c r="L21022" s="43">
        <v>0</v>
      </c>
      <c r="M21022" s="43">
        <v>0</v>
      </c>
      <c r="O21022" s="41" t="s">
        <v>174</v>
      </c>
      <c r="P21022" s="41" t="s">
        <v>175</v>
      </c>
      <c r="Q21022" s="41" t="s">
        <v>239</v>
      </c>
      <c r="S21022" s="41" t="s">
        <v>11609</v>
      </c>
      <c r="U21022" s="41" t="s">
        <v>69</v>
      </c>
    </row>
    <row r="21023" spans="1:21" x14ac:dyDescent="0.2">
      <c r="A21023" s="41" t="s">
        <v>170</v>
      </c>
      <c r="B21023" s="41" t="s">
        <v>93</v>
      </c>
      <c r="C21023" s="41" t="s">
        <v>16</v>
      </c>
      <c r="D21023" s="41" t="s">
        <v>9402</v>
      </c>
      <c r="E21023" s="41">
        <v>57538</v>
      </c>
      <c r="F21023" s="57" t="s">
        <v>9409</v>
      </c>
      <c r="G21023" s="41" t="s">
        <v>310</v>
      </c>
      <c r="H21023" s="41" t="s">
        <v>311</v>
      </c>
      <c r="I21023" s="42">
        <v>0.5</v>
      </c>
      <c r="J21023" s="42">
        <v>0.5</v>
      </c>
      <c r="K21023" s="42">
        <v>0</v>
      </c>
      <c r="L21023" s="43">
        <v>0</v>
      </c>
      <c r="M21023" s="43">
        <v>0</v>
      </c>
      <c r="O21023" s="41" t="s">
        <v>174</v>
      </c>
      <c r="P21023" s="41" t="s">
        <v>175</v>
      </c>
      <c r="Q21023" s="41" t="s">
        <v>239</v>
      </c>
      <c r="S21023" s="41" t="s">
        <v>11609</v>
      </c>
      <c r="U21023" s="41" t="s">
        <v>69</v>
      </c>
    </row>
    <row r="21024" spans="1:21" x14ac:dyDescent="0.2">
      <c r="A21024" s="41" t="s">
        <v>170</v>
      </c>
      <c r="B21024" s="41" t="s">
        <v>93</v>
      </c>
      <c r="C21024" s="41" t="s">
        <v>16</v>
      </c>
      <c r="D21024" s="41" t="s">
        <v>9402</v>
      </c>
      <c r="E21024" s="41">
        <v>57538</v>
      </c>
      <c r="F21024" s="57" t="s">
        <v>9410</v>
      </c>
      <c r="G21024" s="41" t="s">
        <v>310</v>
      </c>
      <c r="H21024" s="41" t="s">
        <v>311</v>
      </c>
      <c r="I21024" s="42">
        <v>0.5</v>
      </c>
      <c r="J21024" s="42">
        <v>0.5</v>
      </c>
      <c r="K21024" s="42">
        <v>0</v>
      </c>
      <c r="L21024" s="43">
        <v>0</v>
      </c>
      <c r="M21024" s="43">
        <v>0</v>
      </c>
      <c r="O21024" s="41" t="s">
        <v>174</v>
      </c>
      <c r="P21024" s="41" t="s">
        <v>175</v>
      </c>
      <c r="Q21024" s="41" t="s">
        <v>239</v>
      </c>
      <c r="S21024" s="41" t="s">
        <v>11609</v>
      </c>
      <c r="U21024" s="41" t="s">
        <v>69</v>
      </c>
    </row>
    <row r="21025" spans="1:21" x14ac:dyDescent="0.2">
      <c r="A21025" s="41" t="s">
        <v>170</v>
      </c>
      <c r="B21025" s="41" t="s">
        <v>93</v>
      </c>
      <c r="C21025" s="41" t="s">
        <v>16</v>
      </c>
      <c r="D21025" s="41" t="s">
        <v>9402</v>
      </c>
      <c r="E21025" s="41">
        <v>57538</v>
      </c>
      <c r="F21025" s="57" t="s">
        <v>9411</v>
      </c>
      <c r="G21025" s="41" t="s">
        <v>310</v>
      </c>
      <c r="H21025" s="41" t="s">
        <v>311</v>
      </c>
      <c r="I21025" s="42">
        <v>0.5</v>
      </c>
      <c r="J21025" s="42">
        <v>0.5</v>
      </c>
      <c r="K21025" s="42">
        <v>0</v>
      </c>
      <c r="L21025" s="43">
        <v>0</v>
      </c>
      <c r="M21025" s="43">
        <v>0</v>
      </c>
      <c r="O21025" s="41" t="s">
        <v>174</v>
      </c>
      <c r="P21025" s="41" t="s">
        <v>175</v>
      </c>
      <c r="Q21025" s="41" t="s">
        <v>239</v>
      </c>
      <c r="S21025" s="41" t="s">
        <v>11609</v>
      </c>
      <c r="U21025" s="41" t="s">
        <v>69</v>
      </c>
    </row>
    <row r="21026" spans="1:21" x14ac:dyDescent="0.2">
      <c r="A21026" s="41" t="s">
        <v>170</v>
      </c>
      <c r="B21026" s="41" t="s">
        <v>93</v>
      </c>
      <c r="C21026" s="41" t="s">
        <v>16</v>
      </c>
      <c r="D21026" s="41" t="s">
        <v>9402</v>
      </c>
      <c r="E21026" s="41">
        <v>57538</v>
      </c>
      <c r="F21026" s="57" t="s">
        <v>9412</v>
      </c>
      <c r="G21026" s="41" t="s">
        <v>310</v>
      </c>
      <c r="H21026" s="41" t="s">
        <v>311</v>
      </c>
      <c r="I21026" s="42">
        <v>0.5</v>
      </c>
      <c r="J21026" s="42">
        <v>0.5</v>
      </c>
      <c r="K21026" s="42">
        <v>0</v>
      </c>
      <c r="L21026" s="43">
        <v>0</v>
      </c>
      <c r="M21026" s="43">
        <v>0</v>
      </c>
      <c r="O21026" s="41" t="s">
        <v>174</v>
      </c>
      <c r="P21026" s="41" t="s">
        <v>175</v>
      </c>
      <c r="Q21026" s="41" t="s">
        <v>239</v>
      </c>
      <c r="S21026" s="41" t="s">
        <v>11609</v>
      </c>
      <c r="U21026" s="41" t="s">
        <v>69</v>
      </c>
    </row>
    <row r="21027" spans="1:21" x14ac:dyDescent="0.2">
      <c r="A21027" s="41" t="s">
        <v>170</v>
      </c>
      <c r="B21027" s="41" t="s">
        <v>93</v>
      </c>
      <c r="C21027" s="41" t="s">
        <v>16</v>
      </c>
      <c r="D21027" s="41" t="s">
        <v>9402</v>
      </c>
      <c r="E21027" s="41">
        <v>57538</v>
      </c>
      <c r="F21027" s="57" t="s">
        <v>9413</v>
      </c>
      <c r="G21027" s="41" t="s">
        <v>310</v>
      </c>
      <c r="H21027" s="41" t="s">
        <v>311</v>
      </c>
      <c r="I21027" s="42">
        <v>0.5</v>
      </c>
      <c r="J21027" s="42">
        <v>0.5</v>
      </c>
      <c r="K21027" s="42">
        <v>0</v>
      </c>
      <c r="L21027" s="43">
        <v>0</v>
      </c>
      <c r="M21027" s="43">
        <v>0</v>
      </c>
      <c r="O21027" s="41" t="s">
        <v>174</v>
      </c>
      <c r="P21027" s="41" t="s">
        <v>175</v>
      </c>
      <c r="Q21027" s="41" t="s">
        <v>239</v>
      </c>
      <c r="S21027" s="41" t="s">
        <v>11609</v>
      </c>
      <c r="U21027" s="41" t="s">
        <v>69</v>
      </c>
    </row>
    <row r="21028" spans="1:21" x14ac:dyDescent="0.2">
      <c r="A21028" s="41" t="s">
        <v>170</v>
      </c>
      <c r="B21028" s="41" t="s">
        <v>93</v>
      </c>
      <c r="C21028" s="41" t="s">
        <v>16</v>
      </c>
      <c r="D21028" s="41" t="s">
        <v>9402</v>
      </c>
      <c r="E21028" s="41">
        <v>57538</v>
      </c>
      <c r="F21028" s="57" t="s">
        <v>9414</v>
      </c>
      <c r="G21028" s="41" t="s">
        <v>310</v>
      </c>
      <c r="H21028" s="41" t="s">
        <v>311</v>
      </c>
      <c r="I21028" s="42">
        <v>0.5</v>
      </c>
      <c r="J21028" s="42">
        <v>0.5</v>
      </c>
      <c r="K21028" s="42">
        <v>0</v>
      </c>
      <c r="L21028" s="43">
        <v>0</v>
      </c>
      <c r="M21028" s="43">
        <v>0</v>
      </c>
      <c r="O21028" s="41" t="s">
        <v>174</v>
      </c>
      <c r="P21028" s="41" t="s">
        <v>175</v>
      </c>
      <c r="Q21028" s="41" t="s">
        <v>239</v>
      </c>
      <c r="S21028" s="41" t="s">
        <v>11609</v>
      </c>
      <c r="U21028" s="41" t="s">
        <v>69</v>
      </c>
    </row>
    <row r="21029" spans="1:21" x14ac:dyDescent="0.2">
      <c r="A21029" s="41" t="s">
        <v>170</v>
      </c>
      <c r="B21029" s="41" t="s">
        <v>93</v>
      </c>
      <c r="C21029" s="41" t="s">
        <v>16</v>
      </c>
      <c r="D21029" s="41" t="s">
        <v>9402</v>
      </c>
      <c r="E21029" s="41">
        <v>57538</v>
      </c>
      <c r="F21029" s="57" t="s">
        <v>9415</v>
      </c>
      <c r="G21029" s="41" t="s">
        <v>310</v>
      </c>
      <c r="H21029" s="41" t="s">
        <v>311</v>
      </c>
      <c r="I21029" s="42">
        <v>0.5</v>
      </c>
      <c r="J21029" s="42">
        <v>0.5</v>
      </c>
      <c r="K21029" s="42">
        <v>0</v>
      </c>
      <c r="L21029" s="43">
        <v>0</v>
      </c>
      <c r="M21029" s="43">
        <v>0</v>
      </c>
      <c r="O21029" s="41" t="s">
        <v>174</v>
      </c>
      <c r="P21029" s="41" t="s">
        <v>175</v>
      </c>
      <c r="Q21029" s="41" t="s">
        <v>239</v>
      </c>
      <c r="S21029" s="41" t="s">
        <v>11609</v>
      </c>
      <c r="U21029" s="41" t="s">
        <v>69</v>
      </c>
    </row>
    <row r="21030" spans="1:21" x14ac:dyDescent="0.2">
      <c r="A21030" s="41" t="s">
        <v>170</v>
      </c>
      <c r="B21030" s="41" t="s">
        <v>93</v>
      </c>
      <c r="C21030" s="41" t="s">
        <v>16</v>
      </c>
      <c r="D21030" s="41" t="s">
        <v>9402</v>
      </c>
      <c r="E21030" s="41">
        <v>57538</v>
      </c>
      <c r="F21030" s="57" t="s">
        <v>9416</v>
      </c>
      <c r="G21030" s="41" t="s">
        <v>310</v>
      </c>
      <c r="H21030" s="41" t="s">
        <v>311</v>
      </c>
      <c r="I21030" s="42">
        <v>0.5</v>
      </c>
      <c r="J21030" s="42">
        <v>0.5</v>
      </c>
      <c r="K21030" s="42">
        <v>0</v>
      </c>
      <c r="L21030" s="43">
        <v>0</v>
      </c>
      <c r="M21030" s="43">
        <v>0</v>
      </c>
      <c r="O21030" s="41" t="s">
        <v>174</v>
      </c>
      <c r="P21030" s="41" t="s">
        <v>175</v>
      </c>
      <c r="Q21030" s="41" t="s">
        <v>239</v>
      </c>
      <c r="S21030" s="41" t="s">
        <v>11609</v>
      </c>
      <c r="U21030" s="41" t="s">
        <v>69</v>
      </c>
    </row>
    <row r="21031" spans="1:21" x14ac:dyDescent="0.2">
      <c r="A21031" s="41" t="s">
        <v>170</v>
      </c>
      <c r="B21031" s="41" t="s">
        <v>93</v>
      </c>
      <c r="C21031" s="41" t="s">
        <v>16</v>
      </c>
      <c r="D21031" s="41" t="s">
        <v>9402</v>
      </c>
      <c r="E21031" s="41">
        <v>57538</v>
      </c>
      <c r="F21031" s="57" t="s">
        <v>9417</v>
      </c>
      <c r="G21031" s="41" t="s">
        <v>310</v>
      </c>
      <c r="H21031" s="41" t="s">
        <v>311</v>
      </c>
      <c r="I21031" s="42">
        <v>0.5</v>
      </c>
      <c r="J21031" s="42">
        <v>0.5</v>
      </c>
      <c r="K21031" s="42">
        <v>0</v>
      </c>
      <c r="L21031" s="43">
        <v>0</v>
      </c>
      <c r="M21031" s="43">
        <v>0</v>
      </c>
      <c r="O21031" s="41" t="s">
        <v>174</v>
      </c>
      <c r="P21031" s="41" t="s">
        <v>175</v>
      </c>
      <c r="Q21031" s="41" t="s">
        <v>239</v>
      </c>
      <c r="S21031" s="41" t="s">
        <v>11609</v>
      </c>
      <c r="U21031" s="41" t="s">
        <v>69</v>
      </c>
    </row>
    <row r="21032" spans="1:21" x14ac:dyDescent="0.2">
      <c r="A21032" s="41" t="s">
        <v>170</v>
      </c>
      <c r="B21032" s="41" t="s">
        <v>93</v>
      </c>
      <c r="C21032" s="41" t="s">
        <v>16</v>
      </c>
      <c r="D21032" s="41" t="s">
        <v>9402</v>
      </c>
      <c r="E21032" s="41">
        <v>57538</v>
      </c>
      <c r="F21032" s="57" t="s">
        <v>9418</v>
      </c>
      <c r="G21032" s="41" t="s">
        <v>310</v>
      </c>
      <c r="H21032" s="41" t="s">
        <v>311</v>
      </c>
      <c r="I21032" s="42">
        <v>0.5</v>
      </c>
      <c r="J21032" s="42">
        <v>0.5</v>
      </c>
      <c r="K21032" s="42">
        <v>0</v>
      </c>
      <c r="L21032" s="43">
        <v>0</v>
      </c>
      <c r="M21032" s="43">
        <v>0</v>
      </c>
      <c r="O21032" s="41" t="s">
        <v>174</v>
      </c>
      <c r="P21032" s="41" t="s">
        <v>175</v>
      </c>
      <c r="Q21032" s="41" t="s">
        <v>239</v>
      </c>
      <c r="S21032" s="41" t="s">
        <v>11609</v>
      </c>
      <c r="U21032" s="41" t="s">
        <v>69</v>
      </c>
    </row>
    <row r="21033" spans="1:21" x14ac:dyDescent="0.2">
      <c r="A21033" s="41" t="s">
        <v>170</v>
      </c>
      <c r="B21033" s="41" t="s">
        <v>93</v>
      </c>
      <c r="C21033" s="41" t="s">
        <v>16</v>
      </c>
      <c r="D21033" s="41" t="s">
        <v>9402</v>
      </c>
      <c r="E21033" s="41">
        <v>57538</v>
      </c>
      <c r="F21033" s="57" t="s">
        <v>9419</v>
      </c>
      <c r="G21033" s="41" t="s">
        <v>310</v>
      </c>
      <c r="H21033" s="41" t="s">
        <v>311</v>
      </c>
      <c r="I21033" s="42">
        <v>0.5</v>
      </c>
      <c r="J21033" s="42">
        <v>0.5</v>
      </c>
      <c r="K21033" s="42">
        <v>0</v>
      </c>
      <c r="L21033" s="43">
        <v>0</v>
      </c>
      <c r="M21033" s="43">
        <v>0</v>
      </c>
      <c r="O21033" s="41" t="s">
        <v>174</v>
      </c>
      <c r="P21033" s="41" t="s">
        <v>175</v>
      </c>
      <c r="Q21033" s="41" t="s">
        <v>239</v>
      </c>
      <c r="S21033" s="41" t="s">
        <v>11609</v>
      </c>
      <c r="U21033" s="41" t="s">
        <v>69</v>
      </c>
    </row>
    <row r="21034" spans="1:21" x14ac:dyDescent="0.2">
      <c r="A21034" s="41" t="s">
        <v>170</v>
      </c>
      <c r="B21034" s="41" t="s">
        <v>93</v>
      </c>
      <c r="C21034" s="41" t="s">
        <v>16</v>
      </c>
      <c r="D21034" s="41" t="s">
        <v>9402</v>
      </c>
      <c r="E21034" s="41">
        <v>57538</v>
      </c>
      <c r="F21034" s="57" t="s">
        <v>9420</v>
      </c>
      <c r="G21034" s="41" t="s">
        <v>310</v>
      </c>
      <c r="H21034" s="41" t="s">
        <v>311</v>
      </c>
      <c r="I21034" s="42">
        <v>0.5</v>
      </c>
      <c r="J21034" s="42">
        <v>0.5</v>
      </c>
      <c r="K21034" s="42">
        <v>0</v>
      </c>
      <c r="L21034" s="43">
        <v>0</v>
      </c>
      <c r="M21034" s="43">
        <v>0</v>
      </c>
      <c r="O21034" s="41" t="s">
        <v>174</v>
      </c>
      <c r="P21034" s="41" t="s">
        <v>175</v>
      </c>
      <c r="Q21034" s="41" t="s">
        <v>239</v>
      </c>
      <c r="S21034" s="41" t="s">
        <v>11609</v>
      </c>
      <c r="U21034" s="41" t="s">
        <v>69</v>
      </c>
    </row>
    <row r="21035" spans="1:21" x14ac:dyDescent="0.2">
      <c r="A21035" s="41" t="s">
        <v>170</v>
      </c>
      <c r="B21035" s="41" t="s">
        <v>93</v>
      </c>
      <c r="C21035" s="41" t="s">
        <v>16</v>
      </c>
      <c r="D21035" s="41" t="s">
        <v>9402</v>
      </c>
      <c r="E21035" s="41">
        <v>57538</v>
      </c>
      <c r="F21035" s="57" t="s">
        <v>9421</v>
      </c>
      <c r="G21035" s="41" t="s">
        <v>310</v>
      </c>
      <c r="H21035" s="41" t="s">
        <v>311</v>
      </c>
      <c r="I21035" s="42">
        <v>0.5</v>
      </c>
      <c r="J21035" s="42">
        <v>0.5</v>
      </c>
      <c r="K21035" s="42">
        <v>0</v>
      </c>
      <c r="L21035" s="43">
        <v>0</v>
      </c>
      <c r="M21035" s="43">
        <v>0</v>
      </c>
      <c r="O21035" s="41" t="s">
        <v>174</v>
      </c>
      <c r="P21035" s="41" t="s">
        <v>175</v>
      </c>
      <c r="Q21035" s="41" t="s">
        <v>239</v>
      </c>
      <c r="S21035" s="41" t="s">
        <v>11609</v>
      </c>
      <c r="U21035" s="41" t="s">
        <v>69</v>
      </c>
    </row>
    <row r="21036" spans="1:21" x14ac:dyDescent="0.2">
      <c r="A21036" s="41" t="s">
        <v>170</v>
      </c>
      <c r="B21036" s="41" t="s">
        <v>93</v>
      </c>
      <c r="C21036" s="41" t="s">
        <v>16</v>
      </c>
      <c r="D21036" s="41" t="s">
        <v>9402</v>
      </c>
      <c r="E21036" s="41">
        <v>57538</v>
      </c>
      <c r="F21036" s="57" t="s">
        <v>9422</v>
      </c>
      <c r="G21036" s="41" t="s">
        <v>310</v>
      </c>
      <c r="H21036" s="41" t="s">
        <v>311</v>
      </c>
      <c r="I21036" s="42">
        <v>0.5</v>
      </c>
      <c r="J21036" s="42">
        <v>0.5</v>
      </c>
      <c r="K21036" s="42">
        <v>0</v>
      </c>
      <c r="L21036" s="43">
        <v>0</v>
      </c>
      <c r="M21036" s="43">
        <v>0</v>
      </c>
      <c r="O21036" s="41" t="s">
        <v>174</v>
      </c>
      <c r="P21036" s="41" t="s">
        <v>175</v>
      </c>
      <c r="Q21036" s="41" t="s">
        <v>239</v>
      </c>
      <c r="S21036" s="41" t="s">
        <v>11609</v>
      </c>
      <c r="U21036" s="41" t="s">
        <v>69</v>
      </c>
    </row>
    <row r="21037" spans="1:21" x14ac:dyDescent="0.2">
      <c r="A21037" s="41" t="s">
        <v>170</v>
      </c>
      <c r="B21037" s="41" t="s">
        <v>93</v>
      </c>
      <c r="C21037" s="41" t="s">
        <v>16</v>
      </c>
      <c r="D21037" s="41" t="s">
        <v>9423</v>
      </c>
      <c r="E21037" s="41">
        <v>57539</v>
      </c>
      <c r="F21037" s="57" t="s">
        <v>9424</v>
      </c>
      <c r="G21037" s="41" t="s">
        <v>310</v>
      </c>
      <c r="H21037" s="41" t="s">
        <v>311</v>
      </c>
      <c r="I21037" s="42">
        <v>0.5</v>
      </c>
      <c r="J21037" s="42">
        <v>0.5</v>
      </c>
      <c r="K21037" s="42">
        <v>0</v>
      </c>
      <c r="L21037" s="43">
        <v>0</v>
      </c>
      <c r="M21037" s="43">
        <v>0</v>
      </c>
      <c r="O21037" s="41" t="s">
        <v>174</v>
      </c>
      <c r="P21037" s="41" t="s">
        <v>175</v>
      </c>
      <c r="Q21037" s="41" t="s">
        <v>239</v>
      </c>
      <c r="S21037" s="41" t="s">
        <v>11609</v>
      </c>
      <c r="U21037" s="41" t="s">
        <v>69</v>
      </c>
    </row>
    <row r="21038" spans="1:21" x14ac:dyDescent="0.2">
      <c r="A21038" s="41" t="s">
        <v>170</v>
      </c>
      <c r="B21038" s="41" t="s">
        <v>93</v>
      </c>
      <c r="C21038" s="41" t="s">
        <v>16</v>
      </c>
      <c r="D21038" s="41" t="s">
        <v>9423</v>
      </c>
      <c r="E21038" s="41">
        <v>57539</v>
      </c>
      <c r="F21038" s="57" t="s">
        <v>9425</v>
      </c>
      <c r="G21038" s="41" t="s">
        <v>310</v>
      </c>
      <c r="H21038" s="41" t="s">
        <v>311</v>
      </c>
      <c r="I21038" s="42">
        <v>0.5</v>
      </c>
      <c r="J21038" s="42">
        <v>0.5</v>
      </c>
      <c r="K21038" s="42">
        <v>0</v>
      </c>
      <c r="L21038" s="43">
        <v>0</v>
      </c>
      <c r="M21038" s="43">
        <v>0</v>
      </c>
      <c r="O21038" s="41" t="s">
        <v>174</v>
      </c>
      <c r="P21038" s="41" t="s">
        <v>175</v>
      </c>
      <c r="Q21038" s="41" t="s">
        <v>239</v>
      </c>
      <c r="S21038" s="41" t="s">
        <v>11609</v>
      </c>
      <c r="U21038" s="41" t="s">
        <v>69</v>
      </c>
    </row>
    <row r="21039" spans="1:21" x14ac:dyDescent="0.2">
      <c r="A21039" s="41" t="s">
        <v>170</v>
      </c>
      <c r="B21039" s="41" t="s">
        <v>93</v>
      </c>
      <c r="C21039" s="41" t="s">
        <v>16</v>
      </c>
      <c r="D21039" s="41" t="s">
        <v>9423</v>
      </c>
      <c r="E21039" s="41">
        <v>57539</v>
      </c>
      <c r="F21039" s="57" t="s">
        <v>9426</v>
      </c>
      <c r="G21039" s="41" t="s">
        <v>310</v>
      </c>
      <c r="H21039" s="41" t="s">
        <v>311</v>
      </c>
      <c r="I21039" s="42">
        <v>0.5</v>
      </c>
      <c r="J21039" s="42">
        <v>0.5</v>
      </c>
      <c r="K21039" s="42">
        <v>0</v>
      </c>
      <c r="L21039" s="43">
        <v>0</v>
      </c>
      <c r="M21039" s="43">
        <v>0</v>
      </c>
      <c r="O21039" s="41" t="s">
        <v>174</v>
      </c>
      <c r="P21039" s="41" t="s">
        <v>175</v>
      </c>
      <c r="Q21039" s="41" t="s">
        <v>239</v>
      </c>
      <c r="S21039" s="41" t="s">
        <v>11609</v>
      </c>
      <c r="U21039" s="41" t="s">
        <v>69</v>
      </c>
    </row>
    <row r="21040" spans="1:21" x14ac:dyDescent="0.2">
      <c r="A21040" s="41" t="s">
        <v>170</v>
      </c>
      <c r="B21040" s="41" t="s">
        <v>93</v>
      </c>
      <c r="C21040" s="41" t="s">
        <v>16</v>
      </c>
      <c r="D21040" s="41" t="s">
        <v>9423</v>
      </c>
      <c r="E21040" s="41">
        <v>57539</v>
      </c>
      <c r="F21040" s="57" t="s">
        <v>9427</v>
      </c>
      <c r="G21040" s="41" t="s">
        <v>310</v>
      </c>
      <c r="H21040" s="41" t="s">
        <v>311</v>
      </c>
      <c r="I21040" s="42">
        <v>0.5</v>
      </c>
      <c r="J21040" s="42">
        <v>0.5</v>
      </c>
      <c r="K21040" s="42">
        <v>0</v>
      </c>
      <c r="L21040" s="43">
        <v>0</v>
      </c>
      <c r="M21040" s="43">
        <v>0</v>
      </c>
      <c r="O21040" s="41" t="s">
        <v>174</v>
      </c>
      <c r="P21040" s="41" t="s">
        <v>175</v>
      </c>
      <c r="Q21040" s="41" t="s">
        <v>239</v>
      </c>
      <c r="S21040" s="41" t="s">
        <v>11609</v>
      </c>
      <c r="U21040" s="41" t="s">
        <v>69</v>
      </c>
    </row>
    <row r="21041" spans="1:21" x14ac:dyDescent="0.2">
      <c r="A21041" s="41" t="s">
        <v>170</v>
      </c>
      <c r="B21041" s="41" t="s">
        <v>93</v>
      </c>
      <c r="C21041" s="41" t="s">
        <v>16</v>
      </c>
      <c r="D21041" s="41" t="s">
        <v>9423</v>
      </c>
      <c r="E21041" s="41">
        <v>57539</v>
      </c>
      <c r="F21041" s="57" t="s">
        <v>9428</v>
      </c>
      <c r="G21041" s="41" t="s">
        <v>310</v>
      </c>
      <c r="H21041" s="41" t="s">
        <v>311</v>
      </c>
      <c r="I21041" s="42">
        <v>0.5</v>
      </c>
      <c r="J21041" s="42">
        <v>0.5</v>
      </c>
      <c r="K21041" s="42">
        <v>0</v>
      </c>
      <c r="L21041" s="43">
        <v>0</v>
      </c>
      <c r="M21041" s="43">
        <v>0</v>
      </c>
      <c r="O21041" s="41" t="s">
        <v>174</v>
      </c>
      <c r="P21041" s="41" t="s">
        <v>175</v>
      </c>
      <c r="Q21041" s="41" t="s">
        <v>239</v>
      </c>
      <c r="S21041" s="41" t="s">
        <v>11609</v>
      </c>
      <c r="U21041" s="41" t="s">
        <v>69</v>
      </c>
    </row>
    <row r="21042" spans="1:21" x14ac:dyDescent="0.2">
      <c r="A21042" s="41" t="s">
        <v>170</v>
      </c>
      <c r="B21042" s="41" t="s">
        <v>93</v>
      </c>
      <c r="C21042" s="41" t="s">
        <v>16</v>
      </c>
      <c r="D21042" s="41" t="s">
        <v>9423</v>
      </c>
      <c r="E21042" s="41">
        <v>57539</v>
      </c>
      <c r="F21042" s="57" t="s">
        <v>9429</v>
      </c>
      <c r="G21042" s="41" t="s">
        <v>310</v>
      </c>
      <c r="H21042" s="41" t="s">
        <v>311</v>
      </c>
      <c r="I21042" s="42">
        <v>0.5</v>
      </c>
      <c r="J21042" s="42">
        <v>0.5</v>
      </c>
      <c r="K21042" s="42">
        <v>0</v>
      </c>
      <c r="L21042" s="43">
        <v>0</v>
      </c>
      <c r="M21042" s="43">
        <v>0</v>
      </c>
      <c r="O21042" s="41" t="s">
        <v>174</v>
      </c>
      <c r="P21042" s="41" t="s">
        <v>175</v>
      </c>
      <c r="Q21042" s="41" t="s">
        <v>239</v>
      </c>
      <c r="S21042" s="41" t="s">
        <v>11609</v>
      </c>
      <c r="U21042" s="41" t="s">
        <v>69</v>
      </c>
    </row>
    <row r="21043" spans="1:21" x14ac:dyDescent="0.2">
      <c r="A21043" s="41" t="s">
        <v>170</v>
      </c>
      <c r="B21043" s="41" t="s">
        <v>93</v>
      </c>
      <c r="C21043" s="41" t="s">
        <v>16</v>
      </c>
      <c r="D21043" s="41" t="s">
        <v>9423</v>
      </c>
      <c r="E21043" s="41">
        <v>57539</v>
      </c>
      <c r="F21043" s="57" t="s">
        <v>9430</v>
      </c>
      <c r="G21043" s="41" t="s">
        <v>310</v>
      </c>
      <c r="H21043" s="41" t="s">
        <v>311</v>
      </c>
      <c r="I21043" s="42">
        <v>0.5</v>
      </c>
      <c r="J21043" s="42">
        <v>0.5</v>
      </c>
      <c r="K21043" s="42">
        <v>0</v>
      </c>
      <c r="L21043" s="43">
        <v>0</v>
      </c>
      <c r="M21043" s="43">
        <v>0</v>
      </c>
      <c r="O21043" s="41" t="s">
        <v>174</v>
      </c>
      <c r="P21043" s="41" t="s">
        <v>175</v>
      </c>
      <c r="Q21043" s="41" t="s">
        <v>239</v>
      </c>
      <c r="S21043" s="41" t="s">
        <v>11609</v>
      </c>
      <c r="U21043" s="41" t="s">
        <v>69</v>
      </c>
    </row>
    <row r="21044" spans="1:21" x14ac:dyDescent="0.2">
      <c r="A21044" s="41" t="s">
        <v>170</v>
      </c>
      <c r="B21044" s="41" t="s">
        <v>93</v>
      </c>
      <c r="C21044" s="41" t="s">
        <v>16</v>
      </c>
      <c r="D21044" s="41" t="s">
        <v>9423</v>
      </c>
      <c r="E21044" s="41">
        <v>57539</v>
      </c>
      <c r="F21044" s="57" t="s">
        <v>9431</v>
      </c>
      <c r="G21044" s="41" t="s">
        <v>310</v>
      </c>
      <c r="H21044" s="41" t="s">
        <v>311</v>
      </c>
      <c r="I21044" s="42">
        <v>0.5</v>
      </c>
      <c r="J21044" s="42">
        <v>0.5</v>
      </c>
      <c r="K21044" s="42">
        <v>0</v>
      </c>
      <c r="L21044" s="43">
        <v>0</v>
      </c>
      <c r="M21044" s="43">
        <v>0</v>
      </c>
      <c r="O21044" s="41" t="s">
        <v>174</v>
      </c>
      <c r="P21044" s="41" t="s">
        <v>175</v>
      </c>
      <c r="Q21044" s="41" t="s">
        <v>239</v>
      </c>
      <c r="S21044" s="41" t="s">
        <v>11609</v>
      </c>
      <c r="U21044" s="41" t="s">
        <v>69</v>
      </c>
    </row>
    <row r="21045" spans="1:21" x14ac:dyDescent="0.2">
      <c r="A21045" s="41" t="s">
        <v>170</v>
      </c>
      <c r="B21045" s="41" t="s">
        <v>93</v>
      </c>
      <c r="C21045" s="41" t="s">
        <v>16</v>
      </c>
      <c r="D21045" s="41" t="s">
        <v>9423</v>
      </c>
      <c r="E21045" s="41">
        <v>57539</v>
      </c>
      <c r="F21045" s="57" t="s">
        <v>9432</v>
      </c>
      <c r="G21045" s="41" t="s">
        <v>310</v>
      </c>
      <c r="H21045" s="41" t="s">
        <v>311</v>
      </c>
      <c r="I21045" s="42">
        <v>0.5</v>
      </c>
      <c r="J21045" s="42">
        <v>0.5</v>
      </c>
      <c r="K21045" s="42">
        <v>0</v>
      </c>
      <c r="L21045" s="43">
        <v>0</v>
      </c>
      <c r="M21045" s="43">
        <v>0</v>
      </c>
      <c r="O21045" s="41" t="s">
        <v>174</v>
      </c>
      <c r="P21045" s="41" t="s">
        <v>175</v>
      </c>
      <c r="Q21045" s="41" t="s">
        <v>239</v>
      </c>
      <c r="S21045" s="41" t="s">
        <v>11609</v>
      </c>
      <c r="U21045" s="41" t="s">
        <v>69</v>
      </c>
    </row>
    <row r="21046" spans="1:21" x14ac:dyDescent="0.2">
      <c r="A21046" s="41" t="s">
        <v>170</v>
      </c>
      <c r="B21046" s="41" t="s">
        <v>93</v>
      </c>
      <c r="C21046" s="41" t="s">
        <v>16</v>
      </c>
      <c r="D21046" s="41" t="s">
        <v>9423</v>
      </c>
      <c r="E21046" s="41">
        <v>57539</v>
      </c>
      <c r="F21046" s="57" t="s">
        <v>9433</v>
      </c>
      <c r="G21046" s="41" t="s">
        <v>310</v>
      </c>
      <c r="H21046" s="41" t="s">
        <v>311</v>
      </c>
      <c r="I21046" s="42">
        <v>0.5</v>
      </c>
      <c r="J21046" s="42">
        <v>0.5</v>
      </c>
      <c r="K21046" s="42">
        <v>0</v>
      </c>
      <c r="L21046" s="43">
        <v>0</v>
      </c>
      <c r="M21046" s="43">
        <v>0</v>
      </c>
      <c r="O21046" s="41" t="s">
        <v>174</v>
      </c>
      <c r="P21046" s="41" t="s">
        <v>175</v>
      </c>
      <c r="Q21046" s="41" t="s">
        <v>239</v>
      </c>
      <c r="S21046" s="41" t="s">
        <v>11609</v>
      </c>
      <c r="U21046" s="41" t="s">
        <v>69</v>
      </c>
    </row>
    <row r="21047" spans="1:21" x14ac:dyDescent="0.2">
      <c r="A21047" s="41" t="s">
        <v>170</v>
      </c>
      <c r="B21047" s="41" t="s">
        <v>93</v>
      </c>
      <c r="C21047" s="41" t="s">
        <v>16</v>
      </c>
      <c r="D21047" s="41" t="s">
        <v>9423</v>
      </c>
      <c r="E21047" s="41">
        <v>57539</v>
      </c>
      <c r="F21047" s="57" t="s">
        <v>9434</v>
      </c>
      <c r="G21047" s="41" t="s">
        <v>310</v>
      </c>
      <c r="H21047" s="41" t="s">
        <v>311</v>
      </c>
      <c r="I21047" s="42">
        <v>0.5</v>
      </c>
      <c r="J21047" s="42">
        <v>0.5</v>
      </c>
      <c r="K21047" s="42">
        <v>0</v>
      </c>
      <c r="L21047" s="43">
        <v>0</v>
      </c>
      <c r="M21047" s="43">
        <v>0</v>
      </c>
      <c r="O21047" s="41" t="s">
        <v>174</v>
      </c>
      <c r="P21047" s="41" t="s">
        <v>175</v>
      </c>
      <c r="Q21047" s="41" t="s">
        <v>239</v>
      </c>
      <c r="S21047" s="41" t="s">
        <v>11609</v>
      </c>
      <c r="U21047" s="41" t="s">
        <v>69</v>
      </c>
    </row>
    <row r="21048" spans="1:21" x14ac:dyDescent="0.2">
      <c r="A21048" s="41" t="s">
        <v>170</v>
      </c>
      <c r="B21048" s="41" t="s">
        <v>93</v>
      </c>
      <c r="C21048" s="41" t="s">
        <v>16</v>
      </c>
      <c r="D21048" s="41" t="s">
        <v>9423</v>
      </c>
      <c r="E21048" s="41">
        <v>57539</v>
      </c>
      <c r="F21048" s="57" t="s">
        <v>9435</v>
      </c>
      <c r="G21048" s="41" t="s">
        <v>310</v>
      </c>
      <c r="H21048" s="41" t="s">
        <v>311</v>
      </c>
      <c r="I21048" s="42">
        <v>0.5</v>
      </c>
      <c r="J21048" s="42">
        <v>0.5</v>
      </c>
      <c r="K21048" s="42">
        <v>0</v>
      </c>
      <c r="L21048" s="43">
        <v>0</v>
      </c>
      <c r="M21048" s="43">
        <v>0</v>
      </c>
      <c r="O21048" s="41" t="s">
        <v>174</v>
      </c>
      <c r="P21048" s="41" t="s">
        <v>175</v>
      </c>
      <c r="Q21048" s="41" t="s">
        <v>239</v>
      </c>
      <c r="S21048" s="41" t="s">
        <v>11609</v>
      </c>
      <c r="U21048" s="41" t="s">
        <v>69</v>
      </c>
    </row>
    <row r="21049" spans="1:21" x14ac:dyDescent="0.2">
      <c r="A21049" s="41" t="s">
        <v>170</v>
      </c>
      <c r="B21049" s="41" t="s">
        <v>93</v>
      </c>
      <c r="C21049" s="41" t="s">
        <v>16</v>
      </c>
      <c r="D21049" s="41" t="s">
        <v>9423</v>
      </c>
      <c r="E21049" s="41">
        <v>57539</v>
      </c>
      <c r="F21049" s="57" t="s">
        <v>9436</v>
      </c>
      <c r="G21049" s="41" t="s">
        <v>310</v>
      </c>
      <c r="H21049" s="41" t="s">
        <v>311</v>
      </c>
      <c r="I21049" s="42">
        <v>0.5</v>
      </c>
      <c r="J21049" s="42">
        <v>0.5</v>
      </c>
      <c r="K21049" s="42">
        <v>0</v>
      </c>
      <c r="L21049" s="43">
        <v>0</v>
      </c>
      <c r="M21049" s="43">
        <v>0</v>
      </c>
      <c r="O21049" s="41" t="s">
        <v>174</v>
      </c>
      <c r="P21049" s="41" t="s">
        <v>175</v>
      </c>
      <c r="Q21049" s="41" t="s">
        <v>239</v>
      </c>
      <c r="S21049" s="41" t="s">
        <v>11609</v>
      </c>
      <c r="U21049" s="41" t="s">
        <v>69</v>
      </c>
    </row>
    <row r="21050" spans="1:21" x14ac:dyDescent="0.2">
      <c r="A21050" s="41" t="s">
        <v>170</v>
      </c>
      <c r="B21050" s="41" t="s">
        <v>93</v>
      </c>
      <c r="C21050" s="41" t="s">
        <v>16</v>
      </c>
      <c r="D21050" s="41" t="s">
        <v>9423</v>
      </c>
      <c r="E21050" s="41">
        <v>57539</v>
      </c>
      <c r="F21050" s="57" t="s">
        <v>9437</v>
      </c>
      <c r="G21050" s="41" t="s">
        <v>310</v>
      </c>
      <c r="H21050" s="41" t="s">
        <v>311</v>
      </c>
      <c r="I21050" s="42">
        <v>0.5</v>
      </c>
      <c r="J21050" s="42">
        <v>0.5</v>
      </c>
      <c r="K21050" s="42">
        <v>0</v>
      </c>
      <c r="L21050" s="43">
        <v>0</v>
      </c>
      <c r="M21050" s="43">
        <v>0</v>
      </c>
      <c r="O21050" s="41" t="s">
        <v>174</v>
      </c>
      <c r="P21050" s="41" t="s">
        <v>175</v>
      </c>
      <c r="Q21050" s="41" t="s">
        <v>239</v>
      </c>
      <c r="S21050" s="41" t="s">
        <v>11609</v>
      </c>
      <c r="U21050" s="41" t="s">
        <v>69</v>
      </c>
    </row>
    <row r="21051" spans="1:21" x14ac:dyDescent="0.2">
      <c r="A21051" s="41" t="s">
        <v>170</v>
      </c>
      <c r="B21051" s="41" t="s">
        <v>93</v>
      </c>
      <c r="C21051" s="41" t="s">
        <v>16</v>
      </c>
      <c r="D21051" s="41" t="s">
        <v>9423</v>
      </c>
      <c r="E21051" s="41">
        <v>57539</v>
      </c>
      <c r="F21051" s="57" t="s">
        <v>9438</v>
      </c>
      <c r="G21051" s="41" t="s">
        <v>310</v>
      </c>
      <c r="H21051" s="41" t="s">
        <v>311</v>
      </c>
      <c r="I21051" s="42">
        <v>0.5</v>
      </c>
      <c r="J21051" s="42">
        <v>0.5</v>
      </c>
      <c r="K21051" s="42">
        <v>0</v>
      </c>
      <c r="L21051" s="43">
        <v>0</v>
      </c>
      <c r="M21051" s="43">
        <v>0</v>
      </c>
      <c r="O21051" s="41" t="s">
        <v>174</v>
      </c>
      <c r="P21051" s="41" t="s">
        <v>175</v>
      </c>
      <c r="Q21051" s="41" t="s">
        <v>239</v>
      </c>
      <c r="S21051" s="41" t="s">
        <v>11609</v>
      </c>
      <c r="U21051" s="41" t="s">
        <v>69</v>
      </c>
    </row>
    <row r="21052" spans="1:21" x14ac:dyDescent="0.2">
      <c r="A21052" s="41" t="s">
        <v>170</v>
      </c>
      <c r="B21052" s="41" t="s">
        <v>93</v>
      </c>
      <c r="C21052" s="41" t="s">
        <v>16</v>
      </c>
      <c r="D21052" s="41" t="s">
        <v>9423</v>
      </c>
      <c r="E21052" s="41">
        <v>57539</v>
      </c>
      <c r="F21052" s="57" t="s">
        <v>9439</v>
      </c>
      <c r="G21052" s="41" t="s">
        <v>310</v>
      </c>
      <c r="H21052" s="41" t="s">
        <v>311</v>
      </c>
      <c r="I21052" s="42">
        <v>0.5</v>
      </c>
      <c r="J21052" s="42">
        <v>0.5</v>
      </c>
      <c r="K21052" s="42">
        <v>0</v>
      </c>
      <c r="L21052" s="43">
        <v>0</v>
      </c>
      <c r="M21052" s="43">
        <v>0</v>
      </c>
      <c r="O21052" s="41" t="s">
        <v>174</v>
      </c>
      <c r="P21052" s="41" t="s">
        <v>175</v>
      </c>
      <c r="Q21052" s="41" t="s">
        <v>239</v>
      </c>
      <c r="S21052" s="41" t="s">
        <v>11609</v>
      </c>
      <c r="U21052" s="41" t="s">
        <v>69</v>
      </c>
    </row>
    <row r="21053" spans="1:21" x14ac:dyDescent="0.2">
      <c r="A21053" s="41" t="s">
        <v>170</v>
      </c>
      <c r="B21053" s="41" t="s">
        <v>93</v>
      </c>
      <c r="C21053" s="41" t="s">
        <v>16</v>
      </c>
      <c r="D21053" s="41" t="s">
        <v>9423</v>
      </c>
      <c r="E21053" s="41">
        <v>57539</v>
      </c>
      <c r="F21053" s="57" t="s">
        <v>9440</v>
      </c>
      <c r="G21053" s="41" t="s">
        <v>310</v>
      </c>
      <c r="H21053" s="41" t="s">
        <v>311</v>
      </c>
      <c r="I21053" s="42">
        <v>0.5</v>
      </c>
      <c r="J21053" s="42">
        <v>0.5</v>
      </c>
      <c r="K21053" s="42">
        <v>0</v>
      </c>
      <c r="L21053" s="43">
        <v>0</v>
      </c>
      <c r="M21053" s="43">
        <v>0</v>
      </c>
      <c r="O21053" s="41" t="s">
        <v>174</v>
      </c>
      <c r="P21053" s="41" t="s">
        <v>175</v>
      </c>
      <c r="Q21053" s="41" t="s">
        <v>239</v>
      </c>
      <c r="S21053" s="41" t="s">
        <v>11609</v>
      </c>
      <c r="U21053" s="41" t="s">
        <v>69</v>
      </c>
    </row>
    <row r="21054" spans="1:21" x14ac:dyDescent="0.2">
      <c r="A21054" s="41" t="s">
        <v>170</v>
      </c>
      <c r="B21054" s="41" t="s">
        <v>93</v>
      </c>
      <c r="C21054" s="41" t="s">
        <v>16</v>
      </c>
      <c r="D21054" s="41" t="s">
        <v>9423</v>
      </c>
      <c r="E21054" s="41">
        <v>57539</v>
      </c>
      <c r="F21054" s="57" t="s">
        <v>9441</v>
      </c>
      <c r="G21054" s="41" t="s">
        <v>310</v>
      </c>
      <c r="H21054" s="41" t="s">
        <v>311</v>
      </c>
      <c r="I21054" s="42">
        <v>0.5</v>
      </c>
      <c r="J21054" s="42">
        <v>0.5</v>
      </c>
      <c r="K21054" s="42">
        <v>0</v>
      </c>
      <c r="L21054" s="43">
        <v>0</v>
      </c>
      <c r="M21054" s="43">
        <v>0</v>
      </c>
      <c r="O21054" s="41" t="s">
        <v>174</v>
      </c>
      <c r="P21054" s="41" t="s">
        <v>175</v>
      </c>
      <c r="Q21054" s="41" t="s">
        <v>239</v>
      </c>
      <c r="S21054" s="41" t="s">
        <v>11609</v>
      </c>
      <c r="U21054" s="41" t="s">
        <v>69</v>
      </c>
    </row>
    <row r="21055" spans="1:21" x14ac:dyDescent="0.2">
      <c r="A21055" s="41" t="s">
        <v>170</v>
      </c>
      <c r="B21055" s="41" t="s">
        <v>93</v>
      </c>
      <c r="C21055" s="41" t="s">
        <v>16</v>
      </c>
      <c r="D21055" s="41" t="s">
        <v>9423</v>
      </c>
      <c r="E21055" s="41">
        <v>57539</v>
      </c>
      <c r="F21055" s="57" t="s">
        <v>9442</v>
      </c>
      <c r="G21055" s="41" t="s">
        <v>310</v>
      </c>
      <c r="H21055" s="41" t="s">
        <v>311</v>
      </c>
      <c r="I21055" s="42">
        <v>0.5</v>
      </c>
      <c r="J21055" s="42">
        <v>0.5</v>
      </c>
      <c r="K21055" s="42">
        <v>0</v>
      </c>
      <c r="L21055" s="43">
        <v>0</v>
      </c>
      <c r="M21055" s="43">
        <v>0</v>
      </c>
      <c r="O21055" s="41" t="s">
        <v>174</v>
      </c>
      <c r="P21055" s="41" t="s">
        <v>175</v>
      </c>
      <c r="Q21055" s="41" t="s">
        <v>239</v>
      </c>
      <c r="S21055" s="41" t="s">
        <v>11609</v>
      </c>
      <c r="U21055" s="41" t="s">
        <v>69</v>
      </c>
    </row>
    <row r="21056" spans="1:21" x14ac:dyDescent="0.2">
      <c r="A21056" s="41" t="s">
        <v>170</v>
      </c>
      <c r="B21056" s="41" t="s">
        <v>93</v>
      </c>
      <c r="C21056" s="41" t="s">
        <v>16</v>
      </c>
      <c r="D21056" s="41" t="s">
        <v>9423</v>
      </c>
      <c r="E21056" s="41">
        <v>57539</v>
      </c>
      <c r="F21056" s="57" t="s">
        <v>9443</v>
      </c>
      <c r="G21056" s="41" t="s">
        <v>310</v>
      </c>
      <c r="H21056" s="41" t="s">
        <v>311</v>
      </c>
      <c r="I21056" s="42">
        <v>0.5</v>
      </c>
      <c r="J21056" s="42">
        <v>0.5</v>
      </c>
      <c r="K21056" s="42">
        <v>0</v>
      </c>
      <c r="L21056" s="43">
        <v>0</v>
      </c>
      <c r="M21056" s="43">
        <v>0</v>
      </c>
      <c r="O21056" s="41" t="s">
        <v>174</v>
      </c>
      <c r="P21056" s="41" t="s">
        <v>175</v>
      </c>
      <c r="Q21056" s="41" t="s">
        <v>239</v>
      </c>
      <c r="S21056" s="41" t="s">
        <v>11609</v>
      </c>
      <c r="U21056" s="41" t="s">
        <v>69</v>
      </c>
    </row>
    <row r="21057" spans="1:21" x14ac:dyDescent="0.2">
      <c r="A21057" s="41" t="s">
        <v>170</v>
      </c>
      <c r="B21057" s="41" t="s">
        <v>93</v>
      </c>
      <c r="C21057" s="41" t="s">
        <v>16</v>
      </c>
      <c r="D21057" s="41" t="s">
        <v>9444</v>
      </c>
      <c r="E21057" s="41">
        <v>57540</v>
      </c>
      <c r="F21057" s="57" t="s">
        <v>9445</v>
      </c>
      <c r="G21057" s="41" t="s">
        <v>310</v>
      </c>
      <c r="H21057" s="41" t="s">
        <v>311</v>
      </c>
      <c r="I21057" s="42">
        <v>0.5</v>
      </c>
      <c r="J21057" s="42">
        <v>0.5</v>
      </c>
      <c r="K21057" s="42">
        <v>0</v>
      </c>
      <c r="L21057" s="43">
        <v>0</v>
      </c>
      <c r="M21057" s="43">
        <v>0</v>
      </c>
      <c r="O21057" s="41" t="s">
        <v>174</v>
      </c>
      <c r="P21057" s="41" t="s">
        <v>175</v>
      </c>
      <c r="Q21057" s="41" t="s">
        <v>688</v>
      </c>
      <c r="S21057" s="41" t="s">
        <v>11609</v>
      </c>
      <c r="U21057" s="41" t="s">
        <v>69</v>
      </c>
    </row>
    <row r="21058" spans="1:21" x14ac:dyDescent="0.2">
      <c r="A21058" s="41" t="s">
        <v>170</v>
      </c>
      <c r="B21058" s="41" t="s">
        <v>93</v>
      </c>
      <c r="C21058" s="41" t="s">
        <v>16</v>
      </c>
      <c r="D21058" s="41" t="s">
        <v>9444</v>
      </c>
      <c r="E21058" s="41">
        <v>57540</v>
      </c>
      <c r="F21058" s="57" t="s">
        <v>9446</v>
      </c>
      <c r="G21058" s="41" t="s">
        <v>310</v>
      </c>
      <c r="H21058" s="41" t="s">
        <v>311</v>
      </c>
      <c r="I21058" s="42">
        <v>0.5</v>
      </c>
      <c r="J21058" s="42">
        <v>0.5</v>
      </c>
      <c r="K21058" s="42">
        <v>0</v>
      </c>
      <c r="L21058" s="43">
        <v>0</v>
      </c>
      <c r="M21058" s="43">
        <v>0</v>
      </c>
      <c r="O21058" s="41" t="s">
        <v>174</v>
      </c>
      <c r="P21058" s="41" t="s">
        <v>175</v>
      </c>
      <c r="Q21058" s="41" t="s">
        <v>688</v>
      </c>
      <c r="S21058" s="41" t="s">
        <v>11609</v>
      </c>
      <c r="U21058" s="41" t="s">
        <v>69</v>
      </c>
    </row>
    <row r="21059" spans="1:21" x14ac:dyDescent="0.2">
      <c r="A21059" s="41" t="s">
        <v>170</v>
      </c>
      <c r="B21059" s="41" t="s">
        <v>93</v>
      </c>
      <c r="C21059" s="41" t="s">
        <v>16</v>
      </c>
      <c r="D21059" s="41" t="s">
        <v>9444</v>
      </c>
      <c r="E21059" s="41">
        <v>57540</v>
      </c>
      <c r="F21059" s="57" t="s">
        <v>9447</v>
      </c>
      <c r="G21059" s="41" t="s">
        <v>310</v>
      </c>
      <c r="H21059" s="41" t="s">
        <v>311</v>
      </c>
      <c r="I21059" s="42">
        <v>0.5</v>
      </c>
      <c r="J21059" s="42">
        <v>0.5</v>
      </c>
      <c r="K21059" s="42">
        <v>0</v>
      </c>
      <c r="L21059" s="43">
        <v>0</v>
      </c>
      <c r="M21059" s="43">
        <v>0</v>
      </c>
      <c r="O21059" s="41" t="s">
        <v>174</v>
      </c>
      <c r="P21059" s="41" t="s">
        <v>175</v>
      </c>
      <c r="Q21059" s="41" t="s">
        <v>688</v>
      </c>
      <c r="S21059" s="41" t="s">
        <v>11609</v>
      </c>
      <c r="U21059" s="41" t="s">
        <v>69</v>
      </c>
    </row>
    <row r="21060" spans="1:21" x14ac:dyDescent="0.2">
      <c r="A21060" s="41" t="s">
        <v>170</v>
      </c>
      <c r="B21060" s="41" t="s">
        <v>93</v>
      </c>
      <c r="C21060" s="41" t="s">
        <v>16</v>
      </c>
      <c r="D21060" s="41" t="s">
        <v>9444</v>
      </c>
      <c r="E21060" s="41">
        <v>57540</v>
      </c>
      <c r="F21060" s="57" t="s">
        <v>9448</v>
      </c>
      <c r="G21060" s="41" t="s">
        <v>310</v>
      </c>
      <c r="H21060" s="41" t="s">
        <v>311</v>
      </c>
      <c r="I21060" s="42">
        <v>0.5</v>
      </c>
      <c r="J21060" s="42">
        <v>0.5</v>
      </c>
      <c r="K21060" s="42">
        <v>0</v>
      </c>
      <c r="L21060" s="43">
        <v>0</v>
      </c>
      <c r="M21060" s="43">
        <v>0</v>
      </c>
      <c r="O21060" s="41" t="s">
        <v>174</v>
      </c>
      <c r="P21060" s="41" t="s">
        <v>175</v>
      </c>
      <c r="Q21060" s="41" t="s">
        <v>688</v>
      </c>
      <c r="S21060" s="41" t="s">
        <v>11609</v>
      </c>
      <c r="U21060" s="41" t="s">
        <v>69</v>
      </c>
    </row>
    <row r="21061" spans="1:21" x14ac:dyDescent="0.2">
      <c r="A21061" s="41" t="s">
        <v>170</v>
      </c>
      <c r="B21061" s="41" t="s">
        <v>93</v>
      </c>
      <c r="C21061" s="41" t="s">
        <v>16</v>
      </c>
      <c r="D21061" s="41" t="s">
        <v>9444</v>
      </c>
      <c r="E21061" s="41">
        <v>57540</v>
      </c>
      <c r="F21061" s="57" t="s">
        <v>9449</v>
      </c>
      <c r="G21061" s="41" t="s">
        <v>310</v>
      </c>
      <c r="H21061" s="41" t="s">
        <v>311</v>
      </c>
      <c r="I21061" s="42">
        <v>0.5</v>
      </c>
      <c r="J21061" s="42">
        <v>0.5</v>
      </c>
      <c r="K21061" s="42">
        <v>0</v>
      </c>
      <c r="L21061" s="43">
        <v>0</v>
      </c>
      <c r="M21061" s="43">
        <v>0</v>
      </c>
      <c r="O21061" s="41" t="s">
        <v>174</v>
      </c>
      <c r="P21061" s="41" t="s">
        <v>175</v>
      </c>
      <c r="Q21061" s="41" t="s">
        <v>688</v>
      </c>
      <c r="S21061" s="41" t="s">
        <v>11609</v>
      </c>
      <c r="U21061" s="41" t="s">
        <v>69</v>
      </c>
    </row>
    <row r="21062" spans="1:21" x14ac:dyDescent="0.2">
      <c r="A21062" s="41" t="s">
        <v>170</v>
      </c>
      <c r="B21062" s="41" t="s">
        <v>93</v>
      </c>
      <c r="C21062" s="41" t="s">
        <v>16</v>
      </c>
      <c r="D21062" s="41" t="s">
        <v>9444</v>
      </c>
      <c r="E21062" s="41">
        <v>57540</v>
      </c>
      <c r="F21062" s="57" t="s">
        <v>9450</v>
      </c>
      <c r="G21062" s="41" t="s">
        <v>310</v>
      </c>
      <c r="H21062" s="41" t="s">
        <v>311</v>
      </c>
      <c r="I21062" s="42">
        <v>0.5</v>
      </c>
      <c r="J21062" s="42">
        <v>0.5</v>
      </c>
      <c r="K21062" s="42">
        <v>0</v>
      </c>
      <c r="L21062" s="43">
        <v>0</v>
      </c>
      <c r="M21062" s="43">
        <v>0</v>
      </c>
      <c r="O21062" s="41" t="s">
        <v>174</v>
      </c>
      <c r="P21062" s="41" t="s">
        <v>175</v>
      </c>
      <c r="Q21062" s="41" t="s">
        <v>688</v>
      </c>
      <c r="S21062" s="41" t="s">
        <v>11609</v>
      </c>
      <c r="U21062" s="41" t="s">
        <v>69</v>
      </c>
    </row>
    <row r="21063" spans="1:21" x14ac:dyDescent="0.2">
      <c r="A21063" s="41" t="s">
        <v>170</v>
      </c>
      <c r="B21063" s="41" t="s">
        <v>93</v>
      </c>
      <c r="C21063" s="41" t="s">
        <v>16</v>
      </c>
      <c r="D21063" s="41" t="s">
        <v>9444</v>
      </c>
      <c r="E21063" s="41">
        <v>57540</v>
      </c>
      <c r="F21063" s="57" t="s">
        <v>9451</v>
      </c>
      <c r="G21063" s="41" t="s">
        <v>310</v>
      </c>
      <c r="H21063" s="41" t="s">
        <v>311</v>
      </c>
      <c r="I21063" s="42">
        <v>0.5</v>
      </c>
      <c r="J21063" s="42">
        <v>0.5</v>
      </c>
      <c r="K21063" s="42">
        <v>0</v>
      </c>
      <c r="L21063" s="43">
        <v>0</v>
      </c>
      <c r="M21063" s="43">
        <v>0</v>
      </c>
      <c r="O21063" s="41" t="s">
        <v>174</v>
      </c>
      <c r="P21063" s="41" t="s">
        <v>175</v>
      </c>
      <c r="Q21063" s="41" t="s">
        <v>688</v>
      </c>
      <c r="S21063" s="41" t="s">
        <v>11609</v>
      </c>
      <c r="U21063" s="41" t="s">
        <v>69</v>
      </c>
    </row>
    <row r="21064" spans="1:21" x14ac:dyDescent="0.2">
      <c r="A21064" s="41" t="s">
        <v>170</v>
      </c>
      <c r="B21064" s="41" t="s">
        <v>93</v>
      </c>
      <c r="C21064" s="41" t="s">
        <v>16</v>
      </c>
      <c r="D21064" s="41" t="s">
        <v>9444</v>
      </c>
      <c r="E21064" s="41">
        <v>57540</v>
      </c>
      <c r="F21064" s="57" t="s">
        <v>9452</v>
      </c>
      <c r="G21064" s="41" t="s">
        <v>310</v>
      </c>
      <c r="H21064" s="41" t="s">
        <v>311</v>
      </c>
      <c r="I21064" s="42">
        <v>0.5</v>
      </c>
      <c r="J21064" s="42">
        <v>0.5</v>
      </c>
      <c r="K21064" s="42">
        <v>0</v>
      </c>
      <c r="L21064" s="43">
        <v>0</v>
      </c>
      <c r="M21064" s="43">
        <v>0</v>
      </c>
      <c r="O21064" s="41" t="s">
        <v>174</v>
      </c>
      <c r="P21064" s="41" t="s">
        <v>175</v>
      </c>
      <c r="Q21064" s="41" t="s">
        <v>688</v>
      </c>
      <c r="S21064" s="41" t="s">
        <v>11609</v>
      </c>
      <c r="U21064" s="41" t="s">
        <v>69</v>
      </c>
    </row>
    <row r="21065" spans="1:21" x14ac:dyDescent="0.2">
      <c r="A21065" s="41" t="s">
        <v>170</v>
      </c>
      <c r="B21065" s="41" t="s">
        <v>93</v>
      </c>
      <c r="C21065" s="41" t="s">
        <v>16</v>
      </c>
      <c r="D21065" s="41" t="s">
        <v>9444</v>
      </c>
      <c r="E21065" s="41">
        <v>57540</v>
      </c>
      <c r="F21065" s="57" t="s">
        <v>9453</v>
      </c>
      <c r="G21065" s="41" t="s">
        <v>310</v>
      </c>
      <c r="H21065" s="41" t="s">
        <v>311</v>
      </c>
      <c r="I21065" s="42">
        <v>0.5</v>
      </c>
      <c r="J21065" s="42">
        <v>0.5</v>
      </c>
      <c r="K21065" s="42">
        <v>0</v>
      </c>
      <c r="L21065" s="43">
        <v>0</v>
      </c>
      <c r="M21065" s="43">
        <v>0</v>
      </c>
      <c r="O21065" s="41" t="s">
        <v>174</v>
      </c>
      <c r="P21065" s="41" t="s">
        <v>175</v>
      </c>
      <c r="Q21065" s="41" t="s">
        <v>688</v>
      </c>
      <c r="S21065" s="41" t="s">
        <v>11609</v>
      </c>
      <c r="U21065" s="41" t="s">
        <v>69</v>
      </c>
    </row>
    <row r="21066" spans="1:21" x14ac:dyDescent="0.2">
      <c r="A21066" s="41" t="s">
        <v>170</v>
      </c>
      <c r="B21066" s="41" t="s">
        <v>93</v>
      </c>
      <c r="C21066" s="41" t="s">
        <v>16</v>
      </c>
      <c r="D21066" s="41" t="s">
        <v>9444</v>
      </c>
      <c r="E21066" s="41">
        <v>57540</v>
      </c>
      <c r="F21066" s="57" t="s">
        <v>9454</v>
      </c>
      <c r="G21066" s="41" t="s">
        <v>310</v>
      </c>
      <c r="H21066" s="41" t="s">
        <v>311</v>
      </c>
      <c r="I21066" s="42">
        <v>0.5</v>
      </c>
      <c r="J21066" s="42">
        <v>0.5</v>
      </c>
      <c r="K21066" s="42">
        <v>0</v>
      </c>
      <c r="L21066" s="43">
        <v>0</v>
      </c>
      <c r="M21066" s="43">
        <v>0</v>
      </c>
      <c r="O21066" s="41" t="s">
        <v>174</v>
      </c>
      <c r="P21066" s="41" t="s">
        <v>175</v>
      </c>
      <c r="Q21066" s="41" t="s">
        <v>688</v>
      </c>
      <c r="S21066" s="41" t="s">
        <v>11609</v>
      </c>
      <c r="U21066" s="41" t="s">
        <v>69</v>
      </c>
    </row>
    <row r="21067" spans="1:21" x14ac:dyDescent="0.2">
      <c r="A21067" s="41" t="s">
        <v>170</v>
      </c>
      <c r="B21067" s="41" t="s">
        <v>93</v>
      </c>
      <c r="C21067" s="41" t="s">
        <v>16</v>
      </c>
      <c r="D21067" s="41" t="s">
        <v>9444</v>
      </c>
      <c r="E21067" s="41">
        <v>57540</v>
      </c>
      <c r="F21067" s="57" t="s">
        <v>9455</v>
      </c>
      <c r="G21067" s="41" t="s">
        <v>310</v>
      </c>
      <c r="H21067" s="41" t="s">
        <v>311</v>
      </c>
      <c r="I21067" s="42">
        <v>0.5</v>
      </c>
      <c r="J21067" s="42">
        <v>0.5</v>
      </c>
      <c r="K21067" s="42">
        <v>0</v>
      </c>
      <c r="L21067" s="43">
        <v>0</v>
      </c>
      <c r="M21067" s="43">
        <v>0</v>
      </c>
      <c r="O21067" s="41" t="s">
        <v>174</v>
      </c>
      <c r="P21067" s="41" t="s">
        <v>175</v>
      </c>
      <c r="Q21067" s="41" t="s">
        <v>688</v>
      </c>
      <c r="S21067" s="41" t="s">
        <v>11609</v>
      </c>
      <c r="U21067" s="41" t="s">
        <v>69</v>
      </c>
    </row>
    <row r="21068" spans="1:21" x14ac:dyDescent="0.2">
      <c r="A21068" s="41" t="s">
        <v>170</v>
      </c>
      <c r="B21068" s="41" t="s">
        <v>93</v>
      </c>
      <c r="C21068" s="41" t="s">
        <v>16</v>
      </c>
      <c r="D21068" s="41" t="s">
        <v>9444</v>
      </c>
      <c r="E21068" s="41">
        <v>57540</v>
      </c>
      <c r="F21068" s="57" t="s">
        <v>9456</v>
      </c>
      <c r="G21068" s="41" t="s">
        <v>310</v>
      </c>
      <c r="H21068" s="41" t="s">
        <v>311</v>
      </c>
      <c r="I21068" s="42">
        <v>0.5</v>
      </c>
      <c r="J21068" s="42">
        <v>0.5</v>
      </c>
      <c r="K21068" s="42">
        <v>0</v>
      </c>
      <c r="L21068" s="43">
        <v>0</v>
      </c>
      <c r="M21068" s="43">
        <v>0</v>
      </c>
      <c r="O21068" s="41" t="s">
        <v>174</v>
      </c>
      <c r="P21068" s="41" t="s">
        <v>175</v>
      </c>
      <c r="Q21068" s="41" t="s">
        <v>688</v>
      </c>
      <c r="S21068" s="41" t="s">
        <v>11609</v>
      </c>
      <c r="U21068" s="41" t="s">
        <v>69</v>
      </c>
    </row>
    <row r="21069" spans="1:21" x14ac:dyDescent="0.2">
      <c r="A21069" s="41" t="s">
        <v>170</v>
      </c>
      <c r="B21069" s="41" t="s">
        <v>93</v>
      </c>
      <c r="C21069" s="41" t="s">
        <v>16</v>
      </c>
      <c r="D21069" s="41" t="s">
        <v>9444</v>
      </c>
      <c r="E21069" s="41">
        <v>57540</v>
      </c>
      <c r="F21069" s="57" t="s">
        <v>9457</v>
      </c>
      <c r="G21069" s="41" t="s">
        <v>310</v>
      </c>
      <c r="H21069" s="41" t="s">
        <v>311</v>
      </c>
      <c r="I21069" s="42">
        <v>0.5</v>
      </c>
      <c r="J21069" s="42">
        <v>0.5</v>
      </c>
      <c r="K21069" s="42">
        <v>0</v>
      </c>
      <c r="L21069" s="43">
        <v>0</v>
      </c>
      <c r="M21069" s="43">
        <v>0</v>
      </c>
      <c r="O21069" s="41" t="s">
        <v>174</v>
      </c>
      <c r="P21069" s="41" t="s">
        <v>175</v>
      </c>
      <c r="Q21069" s="41" t="s">
        <v>688</v>
      </c>
      <c r="S21069" s="41" t="s">
        <v>11609</v>
      </c>
      <c r="U21069" s="41" t="s">
        <v>69</v>
      </c>
    </row>
    <row r="21070" spans="1:21" x14ac:dyDescent="0.2">
      <c r="A21070" s="41" t="s">
        <v>170</v>
      </c>
      <c r="B21070" s="41" t="s">
        <v>93</v>
      </c>
      <c r="C21070" s="41" t="s">
        <v>16</v>
      </c>
      <c r="D21070" s="41" t="s">
        <v>9444</v>
      </c>
      <c r="E21070" s="41">
        <v>57540</v>
      </c>
      <c r="F21070" s="57" t="s">
        <v>9458</v>
      </c>
      <c r="G21070" s="41" t="s">
        <v>310</v>
      </c>
      <c r="H21070" s="41" t="s">
        <v>311</v>
      </c>
      <c r="I21070" s="42">
        <v>0.5</v>
      </c>
      <c r="J21070" s="42">
        <v>0.5</v>
      </c>
      <c r="K21070" s="42">
        <v>0</v>
      </c>
      <c r="L21070" s="43">
        <v>0</v>
      </c>
      <c r="M21070" s="43">
        <v>0</v>
      </c>
      <c r="O21070" s="41" t="s">
        <v>174</v>
      </c>
      <c r="P21070" s="41" t="s">
        <v>175</v>
      </c>
      <c r="Q21070" s="41" t="s">
        <v>688</v>
      </c>
      <c r="S21070" s="41" t="s">
        <v>11609</v>
      </c>
      <c r="U21070" s="41" t="s">
        <v>69</v>
      </c>
    </row>
    <row r="21071" spans="1:21" x14ac:dyDescent="0.2">
      <c r="A21071" s="41" t="s">
        <v>170</v>
      </c>
      <c r="B21071" s="41" t="s">
        <v>93</v>
      </c>
      <c r="C21071" s="41" t="s">
        <v>16</v>
      </c>
      <c r="D21071" s="41" t="s">
        <v>9444</v>
      </c>
      <c r="E21071" s="41">
        <v>57540</v>
      </c>
      <c r="F21071" s="57" t="s">
        <v>9459</v>
      </c>
      <c r="G21071" s="41" t="s">
        <v>310</v>
      </c>
      <c r="H21071" s="41" t="s">
        <v>311</v>
      </c>
      <c r="I21071" s="42">
        <v>0.5</v>
      </c>
      <c r="J21071" s="42">
        <v>0.5</v>
      </c>
      <c r="K21071" s="42">
        <v>0</v>
      </c>
      <c r="L21071" s="43">
        <v>0</v>
      </c>
      <c r="M21071" s="43">
        <v>0</v>
      </c>
      <c r="O21071" s="41" t="s">
        <v>174</v>
      </c>
      <c r="P21071" s="41" t="s">
        <v>175</v>
      </c>
      <c r="Q21071" s="41" t="s">
        <v>688</v>
      </c>
      <c r="S21071" s="41" t="s">
        <v>11609</v>
      </c>
      <c r="U21071" s="41" t="s">
        <v>69</v>
      </c>
    </row>
    <row r="21072" spans="1:21" x14ac:dyDescent="0.2">
      <c r="A21072" s="41" t="s">
        <v>170</v>
      </c>
      <c r="B21072" s="41" t="s">
        <v>93</v>
      </c>
      <c r="C21072" s="41" t="s">
        <v>16</v>
      </c>
      <c r="D21072" s="41" t="s">
        <v>9444</v>
      </c>
      <c r="E21072" s="41">
        <v>57540</v>
      </c>
      <c r="F21072" s="57" t="s">
        <v>9460</v>
      </c>
      <c r="G21072" s="41" t="s">
        <v>310</v>
      </c>
      <c r="H21072" s="41" t="s">
        <v>311</v>
      </c>
      <c r="I21072" s="42">
        <v>0.5</v>
      </c>
      <c r="J21072" s="42">
        <v>0.5</v>
      </c>
      <c r="K21072" s="42">
        <v>0</v>
      </c>
      <c r="L21072" s="43">
        <v>0</v>
      </c>
      <c r="M21072" s="43">
        <v>0</v>
      </c>
      <c r="O21072" s="41" t="s">
        <v>174</v>
      </c>
      <c r="P21072" s="41" t="s">
        <v>175</v>
      </c>
      <c r="Q21072" s="41" t="s">
        <v>688</v>
      </c>
      <c r="S21072" s="41" t="s">
        <v>11609</v>
      </c>
      <c r="U21072" s="41" t="s">
        <v>69</v>
      </c>
    </row>
    <row r="21073" spans="1:21" x14ac:dyDescent="0.2">
      <c r="A21073" s="41" t="s">
        <v>170</v>
      </c>
      <c r="B21073" s="41" t="s">
        <v>93</v>
      </c>
      <c r="C21073" s="41" t="s">
        <v>16</v>
      </c>
      <c r="D21073" s="41" t="s">
        <v>9461</v>
      </c>
      <c r="E21073" s="41">
        <v>57541</v>
      </c>
      <c r="F21073" s="57" t="s">
        <v>9462</v>
      </c>
      <c r="G21073" s="41" t="s">
        <v>310</v>
      </c>
      <c r="H21073" s="41" t="s">
        <v>311</v>
      </c>
      <c r="I21073" s="42">
        <v>0.5</v>
      </c>
      <c r="J21073" s="42">
        <v>0.5</v>
      </c>
      <c r="K21073" s="42">
        <v>0</v>
      </c>
      <c r="L21073" s="43">
        <v>0</v>
      </c>
      <c r="M21073" s="43">
        <v>0</v>
      </c>
      <c r="O21073" s="41" t="s">
        <v>174</v>
      </c>
      <c r="P21073" s="41" t="s">
        <v>175</v>
      </c>
      <c r="Q21073" s="41" t="s">
        <v>239</v>
      </c>
      <c r="S21073" s="41" t="s">
        <v>11609</v>
      </c>
      <c r="U21073" s="41" t="s">
        <v>69</v>
      </c>
    </row>
    <row r="21074" spans="1:21" x14ac:dyDescent="0.2">
      <c r="A21074" s="41" t="s">
        <v>170</v>
      </c>
      <c r="B21074" s="41" t="s">
        <v>93</v>
      </c>
      <c r="C21074" s="41" t="s">
        <v>16</v>
      </c>
      <c r="D21074" s="41" t="s">
        <v>9461</v>
      </c>
      <c r="E21074" s="41">
        <v>57541</v>
      </c>
      <c r="F21074" s="57" t="s">
        <v>9463</v>
      </c>
      <c r="G21074" s="41" t="s">
        <v>310</v>
      </c>
      <c r="H21074" s="41" t="s">
        <v>311</v>
      </c>
      <c r="I21074" s="42">
        <v>0.5</v>
      </c>
      <c r="J21074" s="42">
        <v>0.5</v>
      </c>
      <c r="K21074" s="42">
        <v>0</v>
      </c>
      <c r="L21074" s="43">
        <v>0</v>
      </c>
      <c r="M21074" s="43">
        <v>0</v>
      </c>
      <c r="O21074" s="41" t="s">
        <v>174</v>
      </c>
      <c r="P21074" s="41" t="s">
        <v>175</v>
      </c>
      <c r="Q21074" s="41" t="s">
        <v>239</v>
      </c>
      <c r="S21074" s="41" t="s">
        <v>11609</v>
      </c>
      <c r="U21074" s="41" t="s">
        <v>69</v>
      </c>
    </row>
    <row r="21075" spans="1:21" x14ac:dyDescent="0.2">
      <c r="A21075" s="41" t="s">
        <v>170</v>
      </c>
      <c r="B21075" s="41" t="s">
        <v>93</v>
      </c>
      <c r="C21075" s="41" t="s">
        <v>16</v>
      </c>
      <c r="D21075" s="41" t="s">
        <v>9461</v>
      </c>
      <c r="E21075" s="41">
        <v>57541</v>
      </c>
      <c r="F21075" s="57" t="s">
        <v>9464</v>
      </c>
      <c r="G21075" s="41" t="s">
        <v>310</v>
      </c>
      <c r="H21075" s="41" t="s">
        <v>311</v>
      </c>
      <c r="I21075" s="42">
        <v>0.5</v>
      </c>
      <c r="J21075" s="42">
        <v>0.5</v>
      </c>
      <c r="K21075" s="42">
        <v>0</v>
      </c>
      <c r="L21075" s="43">
        <v>0</v>
      </c>
      <c r="M21075" s="43">
        <v>0</v>
      </c>
      <c r="O21075" s="41" t="s">
        <v>174</v>
      </c>
      <c r="P21075" s="41" t="s">
        <v>175</v>
      </c>
      <c r="Q21075" s="41" t="s">
        <v>239</v>
      </c>
      <c r="S21075" s="41" t="s">
        <v>11609</v>
      </c>
      <c r="U21075" s="41" t="s">
        <v>69</v>
      </c>
    </row>
    <row r="21076" spans="1:21" x14ac:dyDescent="0.2">
      <c r="A21076" s="41" t="s">
        <v>170</v>
      </c>
      <c r="B21076" s="41" t="s">
        <v>93</v>
      </c>
      <c r="C21076" s="41" t="s">
        <v>16</v>
      </c>
      <c r="D21076" s="41" t="s">
        <v>9461</v>
      </c>
      <c r="E21076" s="41">
        <v>57541</v>
      </c>
      <c r="F21076" s="57" t="s">
        <v>9465</v>
      </c>
      <c r="G21076" s="41" t="s">
        <v>310</v>
      </c>
      <c r="H21076" s="41" t="s">
        <v>311</v>
      </c>
      <c r="I21076" s="42">
        <v>0.5</v>
      </c>
      <c r="J21076" s="42">
        <v>0.5</v>
      </c>
      <c r="K21076" s="42">
        <v>0</v>
      </c>
      <c r="L21076" s="43">
        <v>0</v>
      </c>
      <c r="M21076" s="43">
        <v>0</v>
      </c>
      <c r="O21076" s="41" t="s">
        <v>174</v>
      </c>
      <c r="P21076" s="41" t="s">
        <v>175</v>
      </c>
      <c r="Q21076" s="41" t="s">
        <v>239</v>
      </c>
      <c r="S21076" s="41" t="s">
        <v>11609</v>
      </c>
      <c r="U21076" s="41" t="s">
        <v>69</v>
      </c>
    </row>
    <row r="21077" spans="1:21" x14ac:dyDescent="0.2">
      <c r="A21077" s="41" t="s">
        <v>170</v>
      </c>
      <c r="B21077" s="41" t="s">
        <v>93</v>
      </c>
      <c r="C21077" s="41" t="s">
        <v>16</v>
      </c>
      <c r="D21077" s="41" t="s">
        <v>9461</v>
      </c>
      <c r="E21077" s="41">
        <v>57541</v>
      </c>
      <c r="F21077" s="57" t="s">
        <v>9466</v>
      </c>
      <c r="G21077" s="41" t="s">
        <v>310</v>
      </c>
      <c r="H21077" s="41" t="s">
        <v>311</v>
      </c>
      <c r="I21077" s="42">
        <v>0.5</v>
      </c>
      <c r="J21077" s="42">
        <v>0.5</v>
      </c>
      <c r="K21077" s="42">
        <v>0</v>
      </c>
      <c r="L21077" s="43">
        <v>0</v>
      </c>
      <c r="M21077" s="43">
        <v>0</v>
      </c>
      <c r="O21077" s="41" t="s">
        <v>174</v>
      </c>
      <c r="P21077" s="41" t="s">
        <v>175</v>
      </c>
      <c r="Q21077" s="41" t="s">
        <v>239</v>
      </c>
      <c r="S21077" s="41" t="s">
        <v>11609</v>
      </c>
      <c r="U21077" s="41" t="s">
        <v>69</v>
      </c>
    </row>
    <row r="21078" spans="1:21" x14ac:dyDescent="0.2">
      <c r="A21078" s="41" t="s">
        <v>170</v>
      </c>
      <c r="B21078" s="41" t="s">
        <v>93</v>
      </c>
      <c r="C21078" s="41" t="s">
        <v>16</v>
      </c>
      <c r="D21078" s="41" t="s">
        <v>9461</v>
      </c>
      <c r="E21078" s="41">
        <v>57541</v>
      </c>
      <c r="F21078" s="57" t="s">
        <v>9467</v>
      </c>
      <c r="G21078" s="41" t="s">
        <v>310</v>
      </c>
      <c r="H21078" s="41" t="s">
        <v>311</v>
      </c>
      <c r="I21078" s="42">
        <v>0.5</v>
      </c>
      <c r="J21078" s="42">
        <v>0.5</v>
      </c>
      <c r="K21078" s="42">
        <v>0</v>
      </c>
      <c r="L21078" s="43">
        <v>0</v>
      </c>
      <c r="M21078" s="43">
        <v>0</v>
      </c>
      <c r="O21078" s="41" t="s">
        <v>174</v>
      </c>
      <c r="P21078" s="41" t="s">
        <v>175</v>
      </c>
      <c r="Q21078" s="41" t="s">
        <v>239</v>
      </c>
      <c r="S21078" s="41" t="s">
        <v>11609</v>
      </c>
      <c r="U21078" s="41" t="s">
        <v>69</v>
      </c>
    </row>
    <row r="21079" spans="1:21" x14ac:dyDescent="0.2">
      <c r="A21079" s="41" t="s">
        <v>170</v>
      </c>
      <c r="B21079" s="41" t="s">
        <v>93</v>
      </c>
      <c r="C21079" s="41" t="s">
        <v>16</v>
      </c>
      <c r="D21079" s="41" t="s">
        <v>9461</v>
      </c>
      <c r="E21079" s="41">
        <v>57541</v>
      </c>
      <c r="F21079" s="57" t="s">
        <v>9468</v>
      </c>
      <c r="G21079" s="41" t="s">
        <v>310</v>
      </c>
      <c r="H21079" s="41" t="s">
        <v>311</v>
      </c>
      <c r="I21079" s="42">
        <v>0.5</v>
      </c>
      <c r="J21079" s="42">
        <v>0.5</v>
      </c>
      <c r="K21079" s="42">
        <v>0</v>
      </c>
      <c r="L21079" s="43">
        <v>0</v>
      </c>
      <c r="M21079" s="43">
        <v>0</v>
      </c>
      <c r="O21079" s="41" t="s">
        <v>174</v>
      </c>
      <c r="P21079" s="41" t="s">
        <v>175</v>
      </c>
      <c r="Q21079" s="41" t="s">
        <v>239</v>
      </c>
      <c r="S21079" s="41" t="s">
        <v>11609</v>
      </c>
      <c r="U21079" s="41" t="s">
        <v>69</v>
      </c>
    </row>
    <row r="21080" spans="1:21" x14ac:dyDescent="0.2">
      <c r="A21080" s="41" t="s">
        <v>170</v>
      </c>
      <c r="B21080" s="41" t="s">
        <v>93</v>
      </c>
      <c r="C21080" s="41" t="s">
        <v>16</v>
      </c>
      <c r="D21080" s="41" t="s">
        <v>9461</v>
      </c>
      <c r="E21080" s="41">
        <v>57541</v>
      </c>
      <c r="F21080" s="57" t="s">
        <v>9469</v>
      </c>
      <c r="G21080" s="41" t="s">
        <v>310</v>
      </c>
      <c r="H21080" s="41" t="s">
        <v>311</v>
      </c>
      <c r="I21080" s="42">
        <v>0.5</v>
      </c>
      <c r="J21080" s="42">
        <v>0.5</v>
      </c>
      <c r="K21080" s="42">
        <v>0</v>
      </c>
      <c r="L21080" s="43">
        <v>0</v>
      </c>
      <c r="M21080" s="43">
        <v>0</v>
      </c>
      <c r="O21080" s="41" t="s">
        <v>174</v>
      </c>
      <c r="P21080" s="41" t="s">
        <v>175</v>
      </c>
      <c r="Q21080" s="41" t="s">
        <v>239</v>
      </c>
      <c r="S21080" s="41" t="s">
        <v>11609</v>
      </c>
      <c r="U21080" s="41" t="s">
        <v>69</v>
      </c>
    </row>
    <row r="21081" spans="1:21" x14ac:dyDescent="0.2">
      <c r="A21081" s="41" t="s">
        <v>170</v>
      </c>
      <c r="B21081" s="41" t="s">
        <v>93</v>
      </c>
      <c r="C21081" s="41" t="s">
        <v>16</v>
      </c>
      <c r="D21081" s="41" t="s">
        <v>9461</v>
      </c>
      <c r="E21081" s="41">
        <v>57541</v>
      </c>
      <c r="F21081" s="57" t="s">
        <v>9470</v>
      </c>
      <c r="G21081" s="41" t="s">
        <v>310</v>
      </c>
      <c r="H21081" s="41" t="s">
        <v>311</v>
      </c>
      <c r="I21081" s="42">
        <v>0.5</v>
      </c>
      <c r="J21081" s="42">
        <v>0.5</v>
      </c>
      <c r="K21081" s="42">
        <v>0</v>
      </c>
      <c r="L21081" s="43">
        <v>0</v>
      </c>
      <c r="M21081" s="43">
        <v>0</v>
      </c>
      <c r="O21081" s="41" t="s">
        <v>174</v>
      </c>
      <c r="P21081" s="41" t="s">
        <v>175</v>
      </c>
      <c r="Q21081" s="41" t="s">
        <v>239</v>
      </c>
      <c r="S21081" s="41" t="s">
        <v>11609</v>
      </c>
      <c r="U21081" s="41" t="s">
        <v>69</v>
      </c>
    </row>
    <row r="21082" spans="1:21" x14ac:dyDescent="0.2">
      <c r="A21082" s="41" t="s">
        <v>170</v>
      </c>
      <c r="B21082" s="41" t="s">
        <v>93</v>
      </c>
      <c r="C21082" s="41" t="s">
        <v>16</v>
      </c>
      <c r="D21082" s="41" t="s">
        <v>9461</v>
      </c>
      <c r="E21082" s="41">
        <v>57541</v>
      </c>
      <c r="F21082" s="57" t="s">
        <v>9471</v>
      </c>
      <c r="G21082" s="41" t="s">
        <v>310</v>
      </c>
      <c r="H21082" s="41" t="s">
        <v>311</v>
      </c>
      <c r="I21082" s="42">
        <v>0.5</v>
      </c>
      <c r="J21082" s="42">
        <v>0.5</v>
      </c>
      <c r="K21082" s="42">
        <v>0</v>
      </c>
      <c r="L21082" s="43">
        <v>0</v>
      </c>
      <c r="M21082" s="43">
        <v>0</v>
      </c>
      <c r="O21082" s="41" t="s">
        <v>174</v>
      </c>
      <c r="P21082" s="41" t="s">
        <v>175</v>
      </c>
      <c r="Q21082" s="41" t="s">
        <v>239</v>
      </c>
      <c r="S21082" s="41" t="s">
        <v>11609</v>
      </c>
      <c r="U21082" s="41" t="s">
        <v>69</v>
      </c>
    </row>
    <row r="21083" spans="1:21" x14ac:dyDescent="0.2">
      <c r="A21083" s="41" t="s">
        <v>170</v>
      </c>
      <c r="B21083" s="41" t="s">
        <v>93</v>
      </c>
      <c r="C21083" s="41" t="s">
        <v>16</v>
      </c>
      <c r="D21083" s="41" t="s">
        <v>9461</v>
      </c>
      <c r="E21083" s="41">
        <v>57541</v>
      </c>
      <c r="F21083" s="57" t="s">
        <v>9472</v>
      </c>
      <c r="G21083" s="41" t="s">
        <v>310</v>
      </c>
      <c r="H21083" s="41" t="s">
        <v>311</v>
      </c>
      <c r="I21083" s="42">
        <v>0.5</v>
      </c>
      <c r="J21083" s="42">
        <v>0.5</v>
      </c>
      <c r="K21083" s="42">
        <v>0</v>
      </c>
      <c r="L21083" s="43">
        <v>0</v>
      </c>
      <c r="M21083" s="43">
        <v>0</v>
      </c>
      <c r="O21083" s="41" t="s">
        <v>174</v>
      </c>
      <c r="P21083" s="41" t="s">
        <v>175</v>
      </c>
      <c r="Q21083" s="41" t="s">
        <v>239</v>
      </c>
      <c r="S21083" s="41" t="s">
        <v>11609</v>
      </c>
      <c r="U21083" s="41" t="s">
        <v>69</v>
      </c>
    </row>
    <row r="21084" spans="1:21" x14ac:dyDescent="0.2">
      <c r="A21084" s="41" t="s">
        <v>170</v>
      </c>
      <c r="B21084" s="41" t="s">
        <v>93</v>
      </c>
      <c r="C21084" s="41" t="s">
        <v>16</v>
      </c>
      <c r="D21084" s="41" t="s">
        <v>9461</v>
      </c>
      <c r="E21084" s="41">
        <v>57541</v>
      </c>
      <c r="F21084" s="57" t="s">
        <v>9473</v>
      </c>
      <c r="G21084" s="41" t="s">
        <v>310</v>
      </c>
      <c r="H21084" s="41" t="s">
        <v>311</v>
      </c>
      <c r="I21084" s="42">
        <v>0.5</v>
      </c>
      <c r="J21084" s="42">
        <v>0.5</v>
      </c>
      <c r="K21084" s="42">
        <v>0</v>
      </c>
      <c r="L21084" s="43">
        <v>0</v>
      </c>
      <c r="M21084" s="43">
        <v>0</v>
      </c>
      <c r="O21084" s="41" t="s">
        <v>174</v>
      </c>
      <c r="P21084" s="41" t="s">
        <v>175</v>
      </c>
      <c r="Q21084" s="41" t="s">
        <v>239</v>
      </c>
      <c r="S21084" s="41" t="s">
        <v>11609</v>
      </c>
      <c r="U21084" s="41" t="s">
        <v>69</v>
      </c>
    </row>
    <row r="21085" spans="1:21" x14ac:dyDescent="0.2">
      <c r="A21085" s="41" t="s">
        <v>170</v>
      </c>
      <c r="B21085" s="41" t="s">
        <v>93</v>
      </c>
      <c r="C21085" s="41" t="s">
        <v>16</v>
      </c>
      <c r="D21085" s="41" t="s">
        <v>9474</v>
      </c>
      <c r="E21085" s="41">
        <v>57543</v>
      </c>
      <c r="F21085" s="57" t="s">
        <v>9475</v>
      </c>
      <c r="G21085" s="41" t="s">
        <v>310</v>
      </c>
      <c r="H21085" s="41" t="s">
        <v>311</v>
      </c>
      <c r="I21085" s="42">
        <v>0.5</v>
      </c>
      <c r="J21085" s="42">
        <v>0.5</v>
      </c>
      <c r="K21085" s="42">
        <v>0</v>
      </c>
      <c r="L21085" s="43">
        <v>0</v>
      </c>
      <c r="M21085" s="43">
        <v>0</v>
      </c>
      <c r="O21085" s="41" t="s">
        <v>174</v>
      </c>
      <c r="P21085" s="41" t="s">
        <v>175</v>
      </c>
      <c r="Q21085" s="41" t="s">
        <v>239</v>
      </c>
      <c r="S21085" s="41" t="s">
        <v>11609</v>
      </c>
      <c r="U21085" s="41" t="s">
        <v>69</v>
      </c>
    </row>
    <row r="21086" spans="1:21" x14ac:dyDescent="0.2">
      <c r="A21086" s="41" t="s">
        <v>170</v>
      </c>
      <c r="B21086" s="41" t="s">
        <v>93</v>
      </c>
      <c r="C21086" s="41" t="s">
        <v>16</v>
      </c>
      <c r="D21086" s="41" t="s">
        <v>9474</v>
      </c>
      <c r="E21086" s="41">
        <v>57543</v>
      </c>
      <c r="F21086" s="57" t="s">
        <v>9476</v>
      </c>
      <c r="G21086" s="41" t="s">
        <v>310</v>
      </c>
      <c r="H21086" s="41" t="s">
        <v>311</v>
      </c>
      <c r="I21086" s="42">
        <v>0.5</v>
      </c>
      <c r="J21086" s="42">
        <v>0.5</v>
      </c>
      <c r="K21086" s="42">
        <v>0</v>
      </c>
      <c r="L21086" s="43">
        <v>0</v>
      </c>
      <c r="M21086" s="43">
        <v>0</v>
      </c>
      <c r="O21086" s="41" t="s">
        <v>174</v>
      </c>
      <c r="P21086" s="41" t="s">
        <v>175</v>
      </c>
      <c r="Q21086" s="41" t="s">
        <v>239</v>
      </c>
      <c r="S21086" s="41" t="s">
        <v>11609</v>
      </c>
      <c r="U21086" s="41" t="s">
        <v>69</v>
      </c>
    </row>
    <row r="21087" spans="1:21" x14ac:dyDescent="0.2">
      <c r="A21087" s="41" t="s">
        <v>170</v>
      </c>
      <c r="B21087" s="41" t="s">
        <v>93</v>
      </c>
      <c r="C21087" s="41" t="s">
        <v>16</v>
      </c>
      <c r="D21087" s="41" t="s">
        <v>9477</v>
      </c>
      <c r="E21087" s="41">
        <v>57544</v>
      </c>
      <c r="F21087" s="57" t="s">
        <v>9478</v>
      </c>
      <c r="G21087" s="41" t="s">
        <v>182</v>
      </c>
      <c r="H21087" s="41" t="s">
        <v>4785</v>
      </c>
      <c r="I21087" s="42">
        <v>1.4</v>
      </c>
      <c r="J21087" s="42">
        <v>1.4</v>
      </c>
      <c r="K21087" s="42">
        <v>0</v>
      </c>
      <c r="L21087" s="43">
        <v>0</v>
      </c>
      <c r="M21087" s="43">
        <v>0</v>
      </c>
      <c r="O21087" s="41" t="s">
        <v>174</v>
      </c>
      <c r="P21087" s="41" t="s">
        <v>191</v>
      </c>
      <c r="Q21087" s="41" t="s">
        <v>688</v>
      </c>
      <c r="S21087" s="41" t="s">
        <v>11609</v>
      </c>
      <c r="U21087" s="41" t="s">
        <v>69</v>
      </c>
    </row>
    <row r="21088" spans="1:21" x14ac:dyDescent="0.2">
      <c r="A21088" s="41" t="s">
        <v>170</v>
      </c>
      <c r="B21088" s="41" t="s">
        <v>93</v>
      </c>
      <c r="C21088" s="41" t="s">
        <v>16</v>
      </c>
      <c r="D21088" s="41" t="s">
        <v>9479</v>
      </c>
      <c r="E21088" s="41">
        <v>57545</v>
      </c>
      <c r="F21088" s="57" t="s">
        <v>9480</v>
      </c>
      <c r="G21088" s="41" t="s">
        <v>310</v>
      </c>
      <c r="H21088" s="41" t="s">
        <v>311</v>
      </c>
      <c r="I21088" s="42">
        <v>0.5</v>
      </c>
      <c r="J21088" s="42">
        <v>0.5</v>
      </c>
      <c r="K21088" s="42">
        <v>0</v>
      </c>
      <c r="L21088" s="43">
        <v>0</v>
      </c>
      <c r="M21088" s="43">
        <v>0</v>
      </c>
      <c r="O21088" s="41" t="s">
        <v>174</v>
      </c>
      <c r="P21088" s="41" t="s">
        <v>175</v>
      </c>
      <c r="Q21088" s="41" t="s">
        <v>239</v>
      </c>
      <c r="S21088" s="41" t="s">
        <v>11609</v>
      </c>
      <c r="U21088" s="41" t="s">
        <v>69</v>
      </c>
    </row>
    <row r="21089" spans="1:21" x14ac:dyDescent="0.2">
      <c r="A21089" s="41" t="s">
        <v>170</v>
      </c>
      <c r="B21089" s="41" t="s">
        <v>93</v>
      </c>
      <c r="C21089" s="41" t="s">
        <v>16</v>
      </c>
      <c r="D21089" s="41" t="s">
        <v>9479</v>
      </c>
      <c r="E21089" s="41">
        <v>57545</v>
      </c>
      <c r="F21089" s="57" t="s">
        <v>9481</v>
      </c>
      <c r="G21089" s="41" t="s">
        <v>310</v>
      </c>
      <c r="H21089" s="41" t="s">
        <v>311</v>
      </c>
      <c r="I21089" s="42">
        <v>0.5</v>
      </c>
      <c r="J21089" s="42">
        <v>0.5</v>
      </c>
      <c r="K21089" s="42">
        <v>0</v>
      </c>
      <c r="L21089" s="43">
        <v>0</v>
      </c>
      <c r="M21089" s="43">
        <v>0</v>
      </c>
      <c r="O21089" s="41" t="s">
        <v>174</v>
      </c>
      <c r="P21089" s="41" t="s">
        <v>175</v>
      </c>
      <c r="Q21089" s="41" t="s">
        <v>239</v>
      </c>
      <c r="S21089" s="41" t="s">
        <v>11609</v>
      </c>
      <c r="U21089" s="41" t="s">
        <v>69</v>
      </c>
    </row>
    <row r="21090" spans="1:21" x14ac:dyDescent="0.2">
      <c r="A21090" s="41" t="s">
        <v>170</v>
      </c>
      <c r="B21090" s="41" t="s">
        <v>93</v>
      </c>
      <c r="C21090" s="41" t="s">
        <v>16</v>
      </c>
      <c r="D21090" s="41" t="s">
        <v>9479</v>
      </c>
      <c r="E21090" s="41">
        <v>57545</v>
      </c>
      <c r="F21090" s="57" t="s">
        <v>9482</v>
      </c>
      <c r="G21090" s="41" t="s">
        <v>310</v>
      </c>
      <c r="H21090" s="41" t="s">
        <v>311</v>
      </c>
      <c r="I21090" s="42">
        <v>0.5</v>
      </c>
      <c r="J21090" s="42">
        <v>0.5</v>
      </c>
      <c r="K21090" s="42">
        <v>0</v>
      </c>
      <c r="L21090" s="43">
        <v>0</v>
      </c>
      <c r="M21090" s="43">
        <v>0</v>
      </c>
      <c r="O21090" s="41" t="s">
        <v>174</v>
      </c>
      <c r="P21090" s="41" t="s">
        <v>175</v>
      </c>
      <c r="Q21090" s="41" t="s">
        <v>239</v>
      </c>
      <c r="S21090" s="41" t="s">
        <v>11609</v>
      </c>
      <c r="U21090" s="41" t="s">
        <v>69</v>
      </c>
    </row>
    <row r="21091" spans="1:21" x14ac:dyDescent="0.2">
      <c r="A21091" s="41" t="s">
        <v>170</v>
      </c>
      <c r="B21091" s="41" t="s">
        <v>93</v>
      </c>
      <c r="C21091" s="41" t="s">
        <v>16</v>
      </c>
      <c r="D21091" s="41" t="s">
        <v>9479</v>
      </c>
      <c r="E21091" s="41">
        <v>57545</v>
      </c>
      <c r="F21091" s="57" t="s">
        <v>9483</v>
      </c>
      <c r="G21091" s="41" t="s">
        <v>310</v>
      </c>
      <c r="H21091" s="41" t="s">
        <v>311</v>
      </c>
      <c r="I21091" s="42">
        <v>0.5</v>
      </c>
      <c r="J21091" s="42">
        <v>0.5</v>
      </c>
      <c r="K21091" s="42">
        <v>0</v>
      </c>
      <c r="L21091" s="43">
        <v>0</v>
      </c>
      <c r="M21091" s="43">
        <v>0</v>
      </c>
      <c r="O21091" s="41" t="s">
        <v>174</v>
      </c>
      <c r="P21091" s="41" t="s">
        <v>175</v>
      </c>
      <c r="Q21091" s="41" t="s">
        <v>239</v>
      </c>
      <c r="S21091" s="41" t="s">
        <v>11609</v>
      </c>
      <c r="U21091" s="41" t="s">
        <v>69</v>
      </c>
    </row>
    <row r="21092" spans="1:21" x14ac:dyDescent="0.2">
      <c r="A21092" s="41" t="s">
        <v>170</v>
      </c>
      <c r="B21092" s="41" t="s">
        <v>93</v>
      </c>
      <c r="C21092" s="41" t="s">
        <v>16</v>
      </c>
      <c r="D21092" s="41" t="s">
        <v>9479</v>
      </c>
      <c r="E21092" s="41">
        <v>57545</v>
      </c>
      <c r="F21092" s="57" t="s">
        <v>9484</v>
      </c>
      <c r="G21092" s="41" t="s">
        <v>310</v>
      </c>
      <c r="H21092" s="41" t="s">
        <v>311</v>
      </c>
      <c r="I21092" s="42">
        <v>0.5</v>
      </c>
      <c r="J21092" s="42">
        <v>0.5</v>
      </c>
      <c r="K21092" s="42">
        <v>0</v>
      </c>
      <c r="L21092" s="43">
        <v>0</v>
      </c>
      <c r="M21092" s="43">
        <v>0</v>
      </c>
      <c r="O21092" s="41" t="s">
        <v>174</v>
      </c>
      <c r="P21092" s="41" t="s">
        <v>175</v>
      </c>
      <c r="Q21092" s="41" t="s">
        <v>239</v>
      </c>
      <c r="S21092" s="41" t="s">
        <v>11609</v>
      </c>
      <c r="U21092" s="41" t="s">
        <v>69</v>
      </c>
    </row>
    <row r="21093" spans="1:21" x14ac:dyDescent="0.2">
      <c r="A21093" s="41" t="s">
        <v>170</v>
      </c>
      <c r="B21093" s="41" t="s">
        <v>93</v>
      </c>
      <c r="C21093" s="41" t="s">
        <v>16</v>
      </c>
      <c r="D21093" s="41" t="s">
        <v>9479</v>
      </c>
      <c r="E21093" s="41">
        <v>57545</v>
      </c>
      <c r="F21093" s="57" t="s">
        <v>9485</v>
      </c>
      <c r="G21093" s="41" t="s">
        <v>310</v>
      </c>
      <c r="H21093" s="41" t="s">
        <v>311</v>
      </c>
      <c r="I21093" s="42">
        <v>0.5</v>
      </c>
      <c r="J21093" s="42">
        <v>0.5</v>
      </c>
      <c r="K21093" s="42">
        <v>0</v>
      </c>
      <c r="L21093" s="43">
        <v>0</v>
      </c>
      <c r="M21093" s="43">
        <v>0</v>
      </c>
      <c r="O21093" s="41" t="s">
        <v>174</v>
      </c>
      <c r="P21093" s="41" t="s">
        <v>175</v>
      </c>
      <c r="Q21093" s="41" t="s">
        <v>239</v>
      </c>
      <c r="S21093" s="41" t="s">
        <v>11609</v>
      </c>
      <c r="U21093" s="41" t="s">
        <v>69</v>
      </c>
    </row>
    <row r="21094" spans="1:21" x14ac:dyDescent="0.2">
      <c r="A21094" s="41" t="s">
        <v>170</v>
      </c>
      <c r="B21094" s="41" t="s">
        <v>93</v>
      </c>
      <c r="C21094" s="41" t="s">
        <v>16</v>
      </c>
      <c r="D21094" s="41" t="s">
        <v>9479</v>
      </c>
      <c r="E21094" s="41">
        <v>57545</v>
      </c>
      <c r="F21094" s="57" t="s">
        <v>9486</v>
      </c>
      <c r="G21094" s="41" t="s">
        <v>310</v>
      </c>
      <c r="H21094" s="41" t="s">
        <v>311</v>
      </c>
      <c r="I21094" s="42">
        <v>0.5</v>
      </c>
      <c r="J21094" s="42">
        <v>0.5</v>
      </c>
      <c r="K21094" s="42">
        <v>0</v>
      </c>
      <c r="L21094" s="43">
        <v>0</v>
      </c>
      <c r="M21094" s="43">
        <v>0</v>
      </c>
      <c r="O21094" s="41" t="s">
        <v>174</v>
      </c>
      <c r="P21094" s="41" t="s">
        <v>175</v>
      </c>
      <c r="Q21094" s="41" t="s">
        <v>239</v>
      </c>
      <c r="S21094" s="41" t="s">
        <v>11609</v>
      </c>
      <c r="U21094" s="41" t="s">
        <v>69</v>
      </c>
    </row>
    <row r="21095" spans="1:21" x14ac:dyDescent="0.2">
      <c r="A21095" s="41" t="s">
        <v>170</v>
      </c>
      <c r="B21095" s="41" t="s">
        <v>131</v>
      </c>
      <c r="C21095" s="41" t="s">
        <v>62</v>
      </c>
      <c r="D21095" s="41" t="s">
        <v>9487</v>
      </c>
      <c r="E21095" s="41">
        <v>57546</v>
      </c>
      <c r="F21095" s="57" t="s">
        <v>11000</v>
      </c>
      <c r="G21095" s="41" t="s">
        <v>729</v>
      </c>
      <c r="H21095" s="41" t="s">
        <v>730</v>
      </c>
      <c r="I21095" s="42">
        <v>100</v>
      </c>
      <c r="J21095" s="42">
        <v>100</v>
      </c>
      <c r="K21095" s="42">
        <v>0</v>
      </c>
      <c r="L21095" s="43">
        <v>0</v>
      </c>
      <c r="M21095" s="43">
        <v>0</v>
      </c>
      <c r="O21095" s="41" t="s">
        <v>224</v>
      </c>
      <c r="P21095" s="41" t="s">
        <v>175</v>
      </c>
      <c r="Q21095" s="41" t="s">
        <v>510</v>
      </c>
      <c r="S21095" s="41" t="s">
        <v>11609</v>
      </c>
      <c r="U21095" s="41" t="s">
        <v>69</v>
      </c>
    </row>
    <row r="21096" spans="1:21" x14ac:dyDescent="0.2">
      <c r="A21096" s="41" t="s">
        <v>170</v>
      </c>
      <c r="B21096" s="41" t="s">
        <v>110</v>
      </c>
      <c r="C21096" s="41" t="s">
        <v>35</v>
      </c>
      <c r="D21096" s="41" t="s">
        <v>9488</v>
      </c>
      <c r="E21096" s="41">
        <v>57547</v>
      </c>
      <c r="F21096" s="57" t="s">
        <v>9489</v>
      </c>
      <c r="G21096" s="41" t="s">
        <v>729</v>
      </c>
      <c r="H21096" s="41" t="s">
        <v>730</v>
      </c>
      <c r="I21096" s="42">
        <v>1.5</v>
      </c>
      <c r="J21096" s="42">
        <v>1.5</v>
      </c>
      <c r="K21096" s="42">
        <v>0</v>
      </c>
      <c r="L21096" s="43">
        <v>2414</v>
      </c>
      <c r="M21096" s="43">
        <v>0</v>
      </c>
      <c r="O21096" s="41" t="s">
        <v>224</v>
      </c>
      <c r="P21096" s="41" t="s">
        <v>175</v>
      </c>
      <c r="Q21096" s="41" t="s">
        <v>176</v>
      </c>
      <c r="S21096" s="41" t="s">
        <v>177</v>
      </c>
      <c r="U21096" s="41" t="s">
        <v>68</v>
      </c>
    </row>
    <row r="21097" spans="1:21" x14ac:dyDescent="0.2">
      <c r="A21097" s="41" t="s">
        <v>170</v>
      </c>
      <c r="B21097" s="41" t="s">
        <v>124</v>
      </c>
      <c r="C21097" s="41" t="s">
        <v>52</v>
      </c>
      <c r="D21097" s="41" t="s">
        <v>9490</v>
      </c>
      <c r="E21097" s="41">
        <v>57549</v>
      </c>
      <c r="F21097" s="57" t="s">
        <v>9491</v>
      </c>
      <c r="G21097" s="41" t="s">
        <v>729</v>
      </c>
      <c r="H21097" s="41" t="s">
        <v>730</v>
      </c>
      <c r="I21097" s="42">
        <v>290</v>
      </c>
      <c r="J21097" s="42">
        <v>290</v>
      </c>
      <c r="K21097" s="42">
        <v>0</v>
      </c>
      <c r="L21097" s="43">
        <v>214587</v>
      </c>
      <c r="M21097" s="43">
        <v>0</v>
      </c>
      <c r="O21097" s="41" t="s">
        <v>224</v>
      </c>
      <c r="P21097" s="41" t="s">
        <v>175</v>
      </c>
      <c r="Q21097" s="41" t="s">
        <v>176</v>
      </c>
      <c r="S21097" s="41" t="s">
        <v>177</v>
      </c>
      <c r="T21097" s="41" t="s">
        <v>290</v>
      </c>
      <c r="U21097" s="41" t="s">
        <v>69</v>
      </c>
    </row>
    <row r="21098" spans="1:21" x14ac:dyDescent="0.2">
      <c r="A21098" s="41" t="s">
        <v>170</v>
      </c>
      <c r="B21098" s="41" t="s">
        <v>124</v>
      </c>
      <c r="C21098" s="41" t="s">
        <v>52</v>
      </c>
      <c r="D21098" s="41" t="s">
        <v>9492</v>
      </c>
      <c r="E21098" s="41">
        <v>57550</v>
      </c>
      <c r="F21098" s="57" t="s">
        <v>9493</v>
      </c>
      <c r="G21098" s="41" t="s">
        <v>729</v>
      </c>
      <c r="H21098" s="41" t="s">
        <v>730</v>
      </c>
      <c r="I21098" s="42">
        <v>290</v>
      </c>
      <c r="J21098" s="42">
        <v>290</v>
      </c>
      <c r="K21098" s="42">
        <v>0</v>
      </c>
      <c r="L21098" s="43">
        <v>188645</v>
      </c>
      <c r="M21098" s="43">
        <v>0</v>
      </c>
      <c r="O21098" s="41" t="s">
        <v>224</v>
      </c>
      <c r="P21098" s="41" t="s">
        <v>175</v>
      </c>
      <c r="Q21098" s="41" t="s">
        <v>176</v>
      </c>
      <c r="S21098" s="41" t="s">
        <v>177</v>
      </c>
      <c r="T21098" s="41" t="s">
        <v>290</v>
      </c>
      <c r="U21098" s="41" t="s">
        <v>69</v>
      </c>
    </row>
    <row r="21099" spans="1:21" x14ac:dyDescent="0.2">
      <c r="A21099" s="41" t="s">
        <v>170</v>
      </c>
      <c r="B21099" s="41" t="s">
        <v>136</v>
      </c>
      <c r="C21099" s="41" t="s">
        <v>67</v>
      </c>
      <c r="D21099" s="41" t="s">
        <v>9494</v>
      </c>
      <c r="E21099" s="41">
        <v>57551</v>
      </c>
      <c r="F21099" s="57" t="s">
        <v>8217</v>
      </c>
      <c r="G21099" s="41" t="s">
        <v>172</v>
      </c>
      <c r="H21099" s="41" t="s">
        <v>173</v>
      </c>
      <c r="I21099" s="42">
        <v>2.9</v>
      </c>
      <c r="J21099" s="42">
        <v>2.6</v>
      </c>
      <c r="K21099" s="42">
        <v>0</v>
      </c>
      <c r="L21099" s="43">
        <v>10184</v>
      </c>
      <c r="M21099" s="43">
        <v>0</v>
      </c>
      <c r="O21099" s="41" t="s">
        <v>224</v>
      </c>
      <c r="P21099" s="41" t="s">
        <v>175</v>
      </c>
      <c r="Q21099" s="41" t="s">
        <v>176</v>
      </c>
      <c r="S21099" s="41" t="s">
        <v>177</v>
      </c>
      <c r="U21099" s="41" t="s">
        <v>69</v>
      </c>
    </row>
    <row r="21100" spans="1:21" x14ac:dyDescent="0.2">
      <c r="A21100" s="41" t="s">
        <v>170</v>
      </c>
      <c r="B21100" s="41" t="s">
        <v>93</v>
      </c>
      <c r="C21100" s="41" t="s">
        <v>16</v>
      </c>
      <c r="D21100" s="41" t="s">
        <v>9495</v>
      </c>
      <c r="E21100" s="41">
        <v>57552</v>
      </c>
      <c r="F21100" s="57" t="s">
        <v>557</v>
      </c>
      <c r="G21100" s="41" t="s">
        <v>182</v>
      </c>
      <c r="H21100" s="41" t="s">
        <v>183</v>
      </c>
      <c r="I21100" s="42">
        <v>222.3</v>
      </c>
      <c r="J21100" s="42">
        <v>197.3</v>
      </c>
      <c r="K21100" s="42">
        <v>0</v>
      </c>
      <c r="L21100" s="43">
        <v>0</v>
      </c>
      <c r="M21100" s="43">
        <v>0</v>
      </c>
      <c r="O21100" s="41" t="s">
        <v>224</v>
      </c>
      <c r="P21100" s="41" t="s">
        <v>175</v>
      </c>
      <c r="Q21100" s="41" t="s">
        <v>1012</v>
      </c>
      <c r="S21100" s="41" t="s">
        <v>11609</v>
      </c>
      <c r="U21100" s="41" t="s">
        <v>69</v>
      </c>
    </row>
    <row r="21101" spans="1:21" x14ac:dyDescent="0.2">
      <c r="A21101" s="41" t="s">
        <v>170</v>
      </c>
      <c r="B21101" s="41" t="s">
        <v>93</v>
      </c>
      <c r="C21101" s="41" t="s">
        <v>16</v>
      </c>
      <c r="D21101" s="41" t="s">
        <v>9495</v>
      </c>
      <c r="E21101" s="41">
        <v>57552</v>
      </c>
      <c r="F21101" s="57" t="s">
        <v>558</v>
      </c>
      <c r="G21101" s="41" t="s">
        <v>182</v>
      </c>
      <c r="H21101" s="41" t="s">
        <v>183</v>
      </c>
      <c r="I21101" s="42">
        <v>222.3</v>
      </c>
      <c r="J21101" s="42">
        <v>197.3</v>
      </c>
      <c r="K21101" s="42">
        <v>0</v>
      </c>
      <c r="L21101" s="43">
        <v>0</v>
      </c>
      <c r="M21101" s="43">
        <v>0</v>
      </c>
      <c r="O21101" s="41" t="s">
        <v>224</v>
      </c>
      <c r="P21101" s="41" t="s">
        <v>175</v>
      </c>
      <c r="Q21101" s="41" t="s">
        <v>1012</v>
      </c>
      <c r="S21101" s="41" t="s">
        <v>11609</v>
      </c>
      <c r="U21101" s="41" t="s">
        <v>69</v>
      </c>
    </row>
    <row r="21102" spans="1:21" x14ac:dyDescent="0.2">
      <c r="A21102" s="41" t="s">
        <v>170</v>
      </c>
      <c r="B21102" s="41" t="s">
        <v>93</v>
      </c>
      <c r="C21102" s="41" t="s">
        <v>16</v>
      </c>
      <c r="D21102" s="41" t="s">
        <v>9495</v>
      </c>
      <c r="E21102" s="41">
        <v>57552</v>
      </c>
      <c r="F21102" s="57" t="s">
        <v>180</v>
      </c>
      <c r="G21102" s="41" t="s">
        <v>182</v>
      </c>
      <c r="H21102" s="41" t="s">
        <v>183</v>
      </c>
      <c r="I21102" s="42">
        <v>227.7</v>
      </c>
      <c r="J21102" s="42">
        <v>191.3</v>
      </c>
      <c r="K21102" s="42">
        <v>0</v>
      </c>
      <c r="L21102" s="43">
        <v>0</v>
      </c>
      <c r="M21102" s="43">
        <v>0</v>
      </c>
      <c r="O21102" s="41" t="s">
        <v>224</v>
      </c>
      <c r="P21102" s="41" t="s">
        <v>175</v>
      </c>
      <c r="Q21102" s="41" t="s">
        <v>1012</v>
      </c>
      <c r="S21102" s="41" t="s">
        <v>11609</v>
      </c>
      <c r="U21102" s="41" t="s">
        <v>69</v>
      </c>
    </row>
    <row r="21103" spans="1:21" x14ac:dyDescent="0.2">
      <c r="A21103" s="41" t="s">
        <v>170</v>
      </c>
      <c r="B21103" s="41" t="s">
        <v>134</v>
      </c>
      <c r="C21103" s="41" t="s">
        <v>65</v>
      </c>
      <c r="D21103" s="41" t="s">
        <v>9496</v>
      </c>
      <c r="E21103" s="41">
        <v>57553</v>
      </c>
      <c r="F21103" s="57" t="s">
        <v>11000</v>
      </c>
      <c r="G21103" s="41" t="s">
        <v>729</v>
      </c>
      <c r="H21103" s="41" t="s">
        <v>730</v>
      </c>
      <c r="I21103" s="42">
        <v>20</v>
      </c>
      <c r="J21103" s="42">
        <v>20</v>
      </c>
      <c r="K21103" s="42">
        <v>0</v>
      </c>
      <c r="L21103" s="43">
        <v>63729</v>
      </c>
      <c r="M21103" s="43">
        <v>0</v>
      </c>
      <c r="O21103" s="41" t="s">
        <v>224</v>
      </c>
      <c r="P21103" s="41" t="s">
        <v>175</v>
      </c>
      <c r="Q21103" s="41" t="s">
        <v>176</v>
      </c>
      <c r="S21103" s="41" t="s">
        <v>177</v>
      </c>
      <c r="U21103" s="41" t="s">
        <v>68</v>
      </c>
    </row>
    <row r="21104" spans="1:21" x14ac:dyDescent="0.2">
      <c r="A21104" s="41" t="s">
        <v>170</v>
      </c>
      <c r="B21104" s="41" t="s">
        <v>94</v>
      </c>
      <c r="C21104" s="41" t="s">
        <v>17</v>
      </c>
      <c r="D21104" s="41" t="s">
        <v>4985</v>
      </c>
      <c r="E21104" s="41">
        <v>50206</v>
      </c>
      <c r="F21104" s="57" t="s">
        <v>2000</v>
      </c>
      <c r="G21104" s="41" t="s">
        <v>172</v>
      </c>
      <c r="H21104" s="41" t="s">
        <v>173</v>
      </c>
      <c r="I21104" s="42">
        <v>2.5</v>
      </c>
      <c r="J21104" s="42">
        <v>2.5</v>
      </c>
      <c r="K21104" s="42">
        <v>0</v>
      </c>
      <c r="L21104" s="43">
        <v>7602.59</v>
      </c>
      <c r="M21104" s="43">
        <v>0</v>
      </c>
      <c r="O21104" s="41" t="s">
        <v>224</v>
      </c>
      <c r="P21104" s="41" t="s">
        <v>175</v>
      </c>
      <c r="Q21104" s="41" t="s">
        <v>176</v>
      </c>
      <c r="S21104" s="41" t="s">
        <v>177</v>
      </c>
      <c r="U21104" s="41" t="s">
        <v>69</v>
      </c>
    </row>
    <row r="21105" spans="1:21" x14ac:dyDescent="0.2">
      <c r="A21105" s="41" t="s">
        <v>170</v>
      </c>
      <c r="B21105" s="41" t="s">
        <v>93</v>
      </c>
      <c r="C21105" s="41" t="s">
        <v>16</v>
      </c>
      <c r="D21105" s="41" t="s">
        <v>9499</v>
      </c>
      <c r="E21105" s="41">
        <v>57555</v>
      </c>
      <c r="F21105" s="57" t="s">
        <v>2438</v>
      </c>
      <c r="G21105" s="41" t="s">
        <v>182</v>
      </c>
      <c r="H21105" s="41" t="s">
        <v>194</v>
      </c>
      <c r="I21105" s="42">
        <v>100</v>
      </c>
      <c r="J21105" s="42">
        <v>101</v>
      </c>
      <c r="K21105" s="42">
        <v>0</v>
      </c>
      <c r="L21105" s="43">
        <v>0</v>
      </c>
      <c r="M21105" s="43">
        <v>0</v>
      </c>
      <c r="O21105" s="41" t="s">
        <v>224</v>
      </c>
      <c r="P21105" s="41" t="s">
        <v>175</v>
      </c>
      <c r="Q21105" s="41" t="s">
        <v>1012</v>
      </c>
      <c r="S21105" s="41" t="s">
        <v>11609</v>
      </c>
      <c r="U21105" s="41" t="s">
        <v>69</v>
      </c>
    </row>
    <row r="21106" spans="1:21" x14ac:dyDescent="0.2">
      <c r="A21106" s="41" t="s">
        <v>170</v>
      </c>
      <c r="B21106" s="41" t="s">
        <v>93</v>
      </c>
      <c r="C21106" s="41" t="s">
        <v>16</v>
      </c>
      <c r="D21106" s="41" t="s">
        <v>9499</v>
      </c>
      <c r="E21106" s="41">
        <v>57555</v>
      </c>
      <c r="F21106" s="57" t="s">
        <v>2439</v>
      </c>
      <c r="G21106" s="41" t="s">
        <v>182</v>
      </c>
      <c r="H21106" s="41" t="s">
        <v>194</v>
      </c>
      <c r="I21106" s="42">
        <v>100</v>
      </c>
      <c r="J21106" s="42">
        <v>101</v>
      </c>
      <c r="K21106" s="42">
        <v>0</v>
      </c>
      <c r="L21106" s="43">
        <v>0</v>
      </c>
      <c r="M21106" s="43">
        <v>0</v>
      </c>
      <c r="O21106" s="41" t="s">
        <v>224</v>
      </c>
      <c r="P21106" s="41" t="s">
        <v>175</v>
      </c>
      <c r="Q21106" s="41" t="s">
        <v>1012</v>
      </c>
      <c r="S21106" s="41" t="s">
        <v>11609</v>
      </c>
      <c r="U21106" s="41" t="s">
        <v>69</v>
      </c>
    </row>
    <row r="21107" spans="1:21" x14ac:dyDescent="0.2">
      <c r="A21107" s="41" t="s">
        <v>170</v>
      </c>
      <c r="B21107" s="41" t="s">
        <v>93</v>
      </c>
      <c r="C21107" s="41" t="s">
        <v>16</v>
      </c>
      <c r="D21107" s="41" t="s">
        <v>9499</v>
      </c>
      <c r="E21107" s="41">
        <v>57555</v>
      </c>
      <c r="F21107" s="57" t="s">
        <v>2440</v>
      </c>
      <c r="G21107" s="41" t="s">
        <v>182</v>
      </c>
      <c r="H21107" s="41" t="s">
        <v>194</v>
      </c>
      <c r="I21107" s="42">
        <v>100</v>
      </c>
      <c r="J21107" s="42">
        <v>101</v>
      </c>
      <c r="K21107" s="42">
        <v>0</v>
      </c>
      <c r="L21107" s="43">
        <v>0</v>
      </c>
      <c r="M21107" s="43">
        <v>0</v>
      </c>
      <c r="O21107" s="41" t="s">
        <v>224</v>
      </c>
      <c r="P21107" s="41" t="s">
        <v>175</v>
      </c>
      <c r="Q21107" s="41" t="s">
        <v>1012</v>
      </c>
      <c r="S21107" s="41" t="s">
        <v>11609</v>
      </c>
      <c r="U21107" s="41" t="s">
        <v>69</v>
      </c>
    </row>
    <row r="21108" spans="1:21" x14ac:dyDescent="0.2">
      <c r="A21108" s="41" t="s">
        <v>170</v>
      </c>
      <c r="B21108" s="41" t="s">
        <v>92</v>
      </c>
      <c r="C21108" s="41" t="s">
        <v>15</v>
      </c>
      <c r="D21108" s="41" t="s">
        <v>9500</v>
      </c>
      <c r="E21108" s="41">
        <v>57556</v>
      </c>
      <c r="F21108" s="57" t="s">
        <v>11000</v>
      </c>
      <c r="G21108" s="41" t="s">
        <v>310</v>
      </c>
      <c r="H21108" s="41" t="s">
        <v>311</v>
      </c>
      <c r="I21108" s="42">
        <v>1</v>
      </c>
      <c r="J21108" s="42">
        <v>1</v>
      </c>
      <c r="K21108" s="42">
        <v>0</v>
      </c>
      <c r="L21108" s="43">
        <v>2139</v>
      </c>
      <c r="M21108" s="43">
        <v>0</v>
      </c>
      <c r="O21108" s="41" t="s">
        <v>174</v>
      </c>
      <c r="P21108" s="41" t="s">
        <v>175</v>
      </c>
      <c r="Q21108" s="41" t="s">
        <v>176</v>
      </c>
      <c r="S21108" s="41" t="s">
        <v>177</v>
      </c>
      <c r="U21108" s="41" t="s">
        <v>69</v>
      </c>
    </row>
    <row r="21109" spans="1:21" x14ac:dyDescent="0.2">
      <c r="A21109" s="41" t="s">
        <v>170</v>
      </c>
      <c r="B21109" s="41" t="s">
        <v>93</v>
      </c>
      <c r="C21109" s="41" t="s">
        <v>16</v>
      </c>
      <c r="D21109" s="41" t="s">
        <v>9501</v>
      </c>
      <c r="E21109" s="41">
        <v>57557</v>
      </c>
      <c r="F21109" s="57" t="s">
        <v>9502</v>
      </c>
      <c r="G21109" s="41" t="s">
        <v>592</v>
      </c>
      <c r="H21109" s="41" t="s">
        <v>220</v>
      </c>
      <c r="I21109" s="42">
        <v>0.8</v>
      </c>
      <c r="J21109" s="42">
        <v>0.8</v>
      </c>
      <c r="K21109" s="42">
        <v>0</v>
      </c>
      <c r="L21109" s="43">
        <v>0</v>
      </c>
      <c r="M21109" s="43">
        <v>0</v>
      </c>
      <c r="O21109" s="41" t="s">
        <v>174</v>
      </c>
      <c r="P21109" s="41" t="s">
        <v>191</v>
      </c>
      <c r="Q21109" s="41" t="s">
        <v>176</v>
      </c>
      <c r="S21109" s="41" t="s">
        <v>11566</v>
      </c>
      <c r="U21109" s="41" t="s">
        <v>69</v>
      </c>
    </row>
    <row r="21110" spans="1:21" x14ac:dyDescent="0.2">
      <c r="A21110" s="41" t="s">
        <v>170</v>
      </c>
      <c r="B21110" s="41" t="s">
        <v>93</v>
      </c>
      <c r="C21110" s="41" t="s">
        <v>16</v>
      </c>
      <c r="D21110" s="41" t="s">
        <v>9501</v>
      </c>
      <c r="E21110" s="41">
        <v>57557</v>
      </c>
      <c r="F21110" s="57" t="s">
        <v>9503</v>
      </c>
      <c r="G21110" s="41" t="s">
        <v>592</v>
      </c>
      <c r="H21110" s="41" t="s">
        <v>220</v>
      </c>
      <c r="I21110" s="42">
        <v>0.8</v>
      </c>
      <c r="J21110" s="42">
        <v>0.8</v>
      </c>
      <c r="K21110" s="42">
        <v>0</v>
      </c>
      <c r="L21110" s="43">
        <v>0</v>
      </c>
      <c r="M21110" s="43">
        <v>0</v>
      </c>
      <c r="O21110" s="41" t="s">
        <v>174</v>
      </c>
      <c r="P21110" s="41" t="s">
        <v>191</v>
      </c>
      <c r="Q21110" s="41" t="s">
        <v>176</v>
      </c>
      <c r="S21110" s="41" t="s">
        <v>11566</v>
      </c>
      <c r="U21110" s="41" t="s">
        <v>69</v>
      </c>
    </row>
    <row r="21111" spans="1:21" x14ac:dyDescent="0.2">
      <c r="A21111" s="41" t="s">
        <v>170</v>
      </c>
      <c r="B21111" s="41" t="s">
        <v>93</v>
      </c>
      <c r="C21111" s="41" t="s">
        <v>16</v>
      </c>
      <c r="D21111" s="41" t="s">
        <v>9504</v>
      </c>
      <c r="E21111" s="41">
        <v>57558</v>
      </c>
      <c r="F21111" s="57" t="s">
        <v>9505</v>
      </c>
      <c r="G21111" s="41" t="s">
        <v>729</v>
      </c>
      <c r="H21111" s="41" t="s">
        <v>730</v>
      </c>
      <c r="I21111" s="42">
        <v>1.5</v>
      </c>
      <c r="J21111" s="42">
        <v>1.5</v>
      </c>
      <c r="K21111" s="42">
        <v>0</v>
      </c>
      <c r="L21111" s="43">
        <v>2632</v>
      </c>
      <c r="M21111" s="43">
        <v>0</v>
      </c>
      <c r="O21111" s="41" t="s">
        <v>224</v>
      </c>
      <c r="P21111" s="41" t="s">
        <v>175</v>
      </c>
      <c r="Q21111" s="41" t="s">
        <v>176</v>
      </c>
      <c r="S21111" s="41" t="s">
        <v>177</v>
      </c>
      <c r="U21111" s="41" t="s">
        <v>69</v>
      </c>
    </row>
    <row r="21112" spans="1:21" x14ac:dyDescent="0.2">
      <c r="A21112" s="41" t="s">
        <v>170</v>
      </c>
      <c r="B21112" s="41" t="s">
        <v>93</v>
      </c>
      <c r="C21112" s="41" t="s">
        <v>16</v>
      </c>
      <c r="D21112" s="41" t="s">
        <v>9506</v>
      </c>
      <c r="E21112" s="41">
        <v>57559</v>
      </c>
      <c r="F21112" s="57" t="s">
        <v>11000</v>
      </c>
      <c r="G21112" s="41" t="s">
        <v>310</v>
      </c>
      <c r="H21112" s="41" t="s">
        <v>311</v>
      </c>
      <c r="I21112" s="42">
        <v>4.5</v>
      </c>
      <c r="J21112" s="42">
        <v>4.5</v>
      </c>
      <c r="K21112" s="42">
        <v>0</v>
      </c>
      <c r="L21112" s="43">
        <v>6828</v>
      </c>
      <c r="M21112" s="43">
        <v>0</v>
      </c>
      <c r="O21112" s="41" t="s">
        <v>224</v>
      </c>
      <c r="P21112" s="41" t="s">
        <v>175</v>
      </c>
      <c r="Q21112" s="41" t="s">
        <v>176</v>
      </c>
      <c r="S21112" s="41" t="s">
        <v>177</v>
      </c>
      <c r="U21112" s="41" t="s">
        <v>69</v>
      </c>
    </row>
    <row r="21113" spans="1:21" x14ac:dyDescent="0.2">
      <c r="A21113" s="41" t="s">
        <v>170</v>
      </c>
      <c r="B21113" s="41" t="s">
        <v>92</v>
      </c>
      <c r="C21113" s="41" t="s">
        <v>15</v>
      </c>
      <c r="D21113" s="41" t="s">
        <v>9507</v>
      </c>
      <c r="E21113" s="41">
        <v>57560</v>
      </c>
      <c r="F21113" s="57" t="s">
        <v>309</v>
      </c>
      <c r="G21113" s="41" t="s">
        <v>310</v>
      </c>
      <c r="H21113" s="41" t="s">
        <v>311</v>
      </c>
      <c r="I21113" s="42">
        <v>7</v>
      </c>
      <c r="J21113" s="42">
        <v>7</v>
      </c>
      <c r="K21113" s="42">
        <v>0</v>
      </c>
      <c r="L21113" s="43">
        <v>6292</v>
      </c>
      <c r="M21113" s="43">
        <v>0</v>
      </c>
      <c r="O21113" s="41" t="s">
        <v>174</v>
      </c>
      <c r="P21113" s="41" t="s">
        <v>175</v>
      </c>
      <c r="Q21113" s="41" t="s">
        <v>176</v>
      </c>
      <c r="S21113" s="41" t="s">
        <v>177</v>
      </c>
      <c r="T21113" s="41" t="s">
        <v>290</v>
      </c>
      <c r="U21113" s="41" t="s">
        <v>69</v>
      </c>
    </row>
    <row r="21114" spans="1:21" x14ac:dyDescent="0.2">
      <c r="A21114" s="41" t="s">
        <v>170</v>
      </c>
      <c r="B21114" s="41" t="s">
        <v>92</v>
      </c>
      <c r="C21114" s="41" t="s">
        <v>15</v>
      </c>
      <c r="D21114" s="41" t="s">
        <v>9508</v>
      </c>
      <c r="E21114" s="41">
        <v>57561</v>
      </c>
      <c r="F21114" s="57" t="s">
        <v>309</v>
      </c>
      <c r="G21114" s="41" t="s">
        <v>310</v>
      </c>
      <c r="H21114" s="41" t="s">
        <v>311</v>
      </c>
      <c r="I21114" s="42">
        <v>17</v>
      </c>
      <c r="J21114" s="42">
        <v>17</v>
      </c>
      <c r="K21114" s="42">
        <v>0</v>
      </c>
      <c r="L21114" s="43">
        <v>46172</v>
      </c>
      <c r="M21114" s="43">
        <v>0</v>
      </c>
      <c r="O21114" s="41" t="s">
        <v>174</v>
      </c>
      <c r="P21114" s="41" t="s">
        <v>175</v>
      </c>
      <c r="Q21114" s="41" t="s">
        <v>176</v>
      </c>
      <c r="S21114" s="41" t="s">
        <v>177</v>
      </c>
      <c r="U21114" s="41" t="s">
        <v>69</v>
      </c>
    </row>
    <row r="21115" spans="1:21" x14ac:dyDescent="0.2">
      <c r="A21115" s="41" t="s">
        <v>170</v>
      </c>
      <c r="B21115" s="41" t="s">
        <v>92</v>
      </c>
      <c r="C21115" s="41" t="s">
        <v>15</v>
      </c>
      <c r="D21115" s="41" t="s">
        <v>9509</v>
      </c>
      <c r="E21115" s="41">
        <v>57562</v>
      </c>
      <c r="F21115" s="57" t="s">
        <v>309</v>
      </c>
      <c r="G21115" s="41" t="s">
        <v>310</v>
      </c>
      <c r="H21115" s="41" t="s">
        <v>311</v>
      </c>
      <c r="I21115" s="42">
        <v>17</v>
      </c>
      <c r="J21115" s="42">
        <v>17</v>
      </c>
      <c r="K21115" s="42">
        <v>0</v>
      </c>
      <c r="L21115" s="43">
        <v>42843</v>
      </c>
      <c r="M21115" s="43">
        <v>0</v>
      </c>
      <c r="O21115" s="41" t="s">
        <v>174</v>
      </c>
      <c r="P21115" s="41" t="s">
        <v>175</v>
      </c>
      <c r="Q21115" s="41" t="s">
        <v>176</v>
      </c>
      <c r="S21115" s="41" t="s">
        <v>177</v>
      </c>
      <c r="U21115" s="41" t="s">
        <v>69</v>
      </c>
    </row>
    <row r="21116" spans="1:21" x14ac:dyDescent="0.2">
      <c r="A21116" s="41" t="s">
        <v>170</v>
      </c>
      <c r="B21116" s="41" t="s">
        <v>92</v>
      </c>
      <c r="C21116" s="41" t="s">
        <v>15</v>
      </c>
      <c r="D21116" s="41" t="s">
        <v>9510</v>
      </c>
      <c r="E21116" s="41">
        <v>57563</v>
      </c>
      <c r="F21116" s="57" t="s">
        <v>309</v>
      </c>
      <c r="G21116" s="41" t="s">
        <v>310</v>
      </c>
      <c r="H21116" s="41" t="s">
        <v>311</v>
      </c>
      <c r="I21116" s="42">
        <v>11</v>
      </c>
      <c r="J21116" s="42">
        <v>11</v>
      </c>
      <c r="K21116" s="42">
        <v>0</v>
      </c>
      <c r="L21116" s="43">
        <v>26985.75</v>
      </c>
      <c r="M21116" s="43">
        <v>0</v>
      </c>
      <c r="O21116" s="41" t="s">
        <v>174</v>
      </c>
      <c r="P21116" s="41" t="s">
        <v>175</v>
      </c>
      <c r="Q21116" s="41" t="s">
        <v>176</v>
      </c>
      <c r="S21116" s="41" t="s">
        <v>177</v>
      </c>
      <c r="U21116" s="41" t="s">
        <v>69</v>
      </c>
    </row>
    <row r="21117" spans="1:21" x14ac:dyDescent="0.2">
      <c r="A21117" s="41" t="s">
        <v>170</v>
      </c>
      <c r="B21117" s="41" t="s">
        <v>92</v>
      </c>
      <c r="C21117" s="41" t="s">
        <v>15</v>
      </c>
      <c r="D21117" s="41" t="s">
        <v>9510</v>
      </c>
      <c r="E21117" s="41">
        <v>57563</v>
      </c>
      <c r="F21117" s="57" t="s">
        <v>312</v>
      </c>
      <c r="G21117" s="41" t="s">
        <v>310</v>
      </c>
      <c r="H21117" s="41" t="s">
        <v>311</v>
      </c>
      <c r="I21117" s="42">
        <v>5</v>
      </c>
      <c r="J21117" s="42">
        <v>5</v>
      </c>
      <c r="K21117" s="42">
        <v>0</v>
      </c>
      <c r="L21117" s="43">
        <v>12266.25</v>
      </c>
      <c r="M21117" s="43">
        <v>0</v>
      </c>
      <c r="O21117" s="41" t="s">
        <v>174</v>
      </c>
      <c r="P21117" s="41" t="s">
        <v>175</v>
      </c>
      <c r="Q21117" s="41" t="s">
        <v>176</v>
      </c>
      <c r="S21117" s="41" t="s">
        <v>177</v>
      </c>
      <c r="T21117" s="41" t="s">
        <v>290</v>
      </c>
      <c r="U21117" s="41" t="s">
        <v>69</v>
      </c>
    </row>
    <row r="21118" spans="1:21" x14ac:dyDescent="0.2">
      <c r="A21118" s="41" t="s">
        <v>1</v>
      </c>
      <c r="B21118" s="41" t="s">
        <v>93</v>
      </c>
      <c r="C21118" s="41" t="s">
        <v>16</v>
      </c>
      <c r="D21118" s="41" t="s">
        <v>9511</v>
      </c>
      <c r="E21118" s="41">
        <v>57564</v>
      </c>
      <c r="F21118" s="57" t="s">
        <v>2468</v>
      </c>
      <c r="G21118" s="41" t="s">
        <v>182</v>
      </c>
      <c r="H21118" s="41" t="s">
        <v>183</v>
      </c>
      <c r="I21118" s="42">
        <v>49</v>
      </c>
      <c r="J21118" s="42">
        <v>49</v>
      </c>
      <c r="K21118" s="42">
        <v>0</v>
      </c>
      <c r="L21118" s="43">
        <v>67135.3</v>
      </c>
      <c r="M21118" s="43">
        <v>29906.45</v>
      </c>
      <c r="O21118" s="41" t="s">
        <v>281</v>
      </c>
      <c r="P21118" s="41" t="s">
        <v>191</v>
      </c>
      <c r="Q21118" s="41" t="s">
        <v>176</v>
      </c>
      <c r="U21118" s="41" t="s">
        <v>69</v>
      </c>
    </row>
    <row r="21119" spans="1:21" x14ac:dyDescent="0.2">
      <c r="A21119" s="41" t="s">
        <v>1</v>
      </c>
      <c r="B21119" s="41" t="s">
        <v>93</v>
      </c>
      <c r="C21119" s="41" t="s">
        <v>16</v>
      </c>
      <c r="D21119" s="41" t="s">
        <v>9511</v>
      </c>
      <c r="E21119" s="41">
        <v>57564</v>
      </c>
      <c r="F21119" s="57" t="s">
        <v>2980</v>
      </c>
      <c r="G21119" s="41" t="s">
        <v>182</v>
      </c>
      <c r="H21119" s="41" t="s">
        <v>183</v>
      </c>
      <c r="I21119" s="42">
        <v>12.5</v>
      </c>
      <c r="J21119" s="42">
        <v>12.5</v>
      </c>
      <c r="K21119" s="42">
        <v>0</v>
      </c>
      <c r="L21119" s="43">
        <v>17126.349999999999</v>
      </c>
      <c r="M21119" s="43">
        <v>7629.2</v>
      </c>
      <c r="N21119" s="41">
        <v>1</v>
      </c>
      <c r="O21119" s="41" t="s">
        <v>281</v>
      </c>
      <c r="P21119" s="41" t="s">
        <v>191</v>
      </c>
      <c r="Q21119" s="41" t="s">
        <v>268</v>
      </c>
      <c r="R21119" s="41">
        <v>2012</v>
      </c>
      <c r="U21119" s="41" t="s">
        <v>69</v>
      </c>
    </row>
    <row r="21120" spans="1:21" x14ac:dyDescent="0.2">
      <c r="A21120" s="41" t="s">
        <v>605</v>
      </c>
      <c r="B21120" s="41" t="s">
        <v>93</v>
      </c>
      <c r="C21120" s="41" t="s">
        <v>16</v>
      </c>
      <c r="D21120" s="41" t="s">
        <v>9511</v>
      </c>
      <c r="E21120" s="41">
        <v>57564</v>
      </c>
      <c r="F21120" s="57" t="s">
        <v>4842</v>
      </c>
      <c r="G21120" s="41" t="s">
        <v>182</v>
      </c>
      <c r="H21120" s="41" t="s">
        <v>183</v>
      </c>
      <c r="I21120" s="42">
        <v>12.5</v>
      </c>
      <c r="J21120" s="42">
        <v>12.5</v>
      </c>
      <c r="K21120" s="42">
        <v>0</v>
      </c>
      <c r="L21120" s="43">
        <v>17126.349999999999</v>
      </c>
      <c r="M21120" s="43">
        <v>7629.2</v>
      </c>
      <c r="N21120" s="41">
        <v>1</v>
      </c>
      <c r="O21120" s="41" t="s">
        <v>281</v>
      </c>
      <c r="P21120" s="41" t="s">
        <v>191</v>
      </c>
      <c r="Q21120" s="41" t="s">
        <v>176</v>
      </c>
      <c r="T21120" s="41" t="s">
        <v>290</v>
      </c>
      <c r="U21120" s="41" t="s">
        <v>69</v>
      </c>
    </row>
    <row r="21121" spans="1:21" x14ac:dyDescent="0.2">
      <c r="A21121" s="41" t="s">
        <v>170</v>
      </c>
      <c r="B21121" s="41" t="s">
        <v>97</v>
      </c>
      <c r="C21121" s="41" t="s">
        <v>20</v>
      </c>
      <c r="D21121" s="41" t="s">
        <v>9512</v>
      </c>
      <c r="E21121" s="41">
        <v>57565</v>
      </c>
      <c r="F21121" s="57" t="s">
        <v>11000</v>
      </c>
      <c r="G21121" s="41" t="s">
        <v>310</v>
      </c>
      <c r="H21121" s="41" t="s">
        <v>311</v>
      </c>
      <c r="I21121" s="42">
        <v>5.0999999999999996</v>
      </c>
      <c r="J21121" s="42">
        <v>5.0999999999999996</v>
      </c>
      <c r="K21121" s="42">
        <v>0</v>
      </c>
      <c r="L21121" s="43">
        <v>10183</v>
      </c>
      <c r="M21121" s="43">
        <v>0</v>
      </c>
      <c r="O21121" s="41" t="s">
        <v>224</v>
      </c>
      <c r="P21121" s="41" t="s">
        <v>175</v>
      </c>
      <c r="Q21121" s="41" t="s">
        <v>176</v>
      </c>
      <c r="S21121" s="41" t="s">
        <v>177</v>
      </c>
      <c r="U21121" s="41" t="s">
        <v>68</v>
      </c>
    </row>
    <row r="21122" spans="1:21" x14ac:dyDescent="0.2">
      <c r="A21122" s="41" t="s">
        <v>170</v>
      </c>
      <c r="B21122" s="41" t="s">
        <v>93</v>
      </c>
      <c r="C21122" s="41" t="s">
        <v>16</v>
      </c>
      <c r="D21122" s="41" t="s">
        <v>9513</v>
      </c>
      <c r="E21122" s="41">
        <v>57566</v>
      </c>
      <c r="F21122" s="57" t="s">
        <v>9514</v>
      </c>
      <c r="G21122" s="41" t="s">
        <v>729</v>
      </c>
      <c r="H21122" s="41" t="s">
        <v>730</v>
      </c>
      <c r="I21122" s="42">
        <v>1.6</v>
      </c>
      <c r="J21122" s="42">
        <v>1.6</v>
      </c>
      <c r="K21122" s="42">
        <v>0</v>
      </c>
      <c r="L21122" s="43">
        <v>2586</v>
      </c>
      <c r="M21122" s="43">
        <v>0</v>
      </c>
      <c r="O21122" s="41" t="s">
        <v>224</v>
      </c>
      <c r="P21122" s="41" t="s">
        <v>175</v>
      </c>
      <c r="Q21122" s="41" t="s">
        <v>176</v>
      </c>
      <c r="S21122" s="41" t="s">
        <v>177</v>
      </c>
      <c r="U21122" s="41" t="s">
        <v>69</v>
      </c>
    </row>
    <row r="21123" spans="1:21" x14ac:dyDescent="0.2">
      <c r="A21123" s="41" t="s">
        <v>170</v>
      </c>
      <c r="B21123" s="41" t="s">
        <v>119</v>
      </c>
      <c r="C21123" s="41" t="s">
        <v>47</v>
      </c>
      <c r="D21123" s="41" t="s">
        <v>9515</v>
      </c>
      <c r="E21123" s="41">
        <v>57567</v>
      </c>
      <c r="F21123" s="57" t="s">
        <v>9516</v>
      </c>
      <c r="G21123" s="41" t="s">
        <v>310</v>
      </c>
      <c r="H21123" s="41" t="s">
        <v>311</v>
      </c>
      <c r="I21123" s="42">
        <v>2</v>
      </c>
      <c r="J21123" s="42">
        <v>2</v>
      </c>
      <c r="K21123" s="42">
        <v>0</v>
      </c>
      <c r="L21123" s="43">
        <v>0</v>
      </c>
      <c r="M21123" s="43">
        <v>0</v>
      </c>
      <c r="O21123" s="41" t="s">
        <v>174</v>
      </c>
      <c r="P21123" s="41" t="s">
        <v>175</v>
      </c>
      <c r="Q21123" s="41" t="s">
        <v>176</v>
      </c>
      <c r="S21123" s="41" t="s">
        <v>177</v>
      </c>
      <c r="U21123" s="41" t="s">
        <v>69</v>
      </c>
    </row>
    <row r="21124" spans="1:21" x14ac:dyDescent="0.2">
      <c r="A21124" s="41" t="s">
        <v>170</v>
      </c>
      <c r="B21124" s="41" t="s">
        <v>108</v>
      </c>
      <c r="C21124" s="41" t="s">
        <v>33</v>
      </c>
      <c r="D21124" s="41" t="s">
        <v>9517</v>
      </c>
      <c r="E21124" s="41">
        <v>57568</v>
      </c>
      <c r="F21124" s="57" t="s">
        <v>9518</v>
      </c>
      <c r="G21124" s="41" t="s">
        <v>729</v>
      </c>
      <c r="H21124" s="41" t="s">
        <v>730</v>
      </c>
      <c r="I21124" s="42">
        <v>50.6</v>
      </c>
      <c r="J21124" s="42">
        <v>50.6</v>
      </c>
      <c r="K21124" s="42">
        <v>0</v>
      </c>
      <c r="L21124" s="43">
        <v>109917</v>
      </c>
      <c r="M21124" s="43">
        <v>0</v>
      </c>
      <c r="O21124" s="41" t="s">
        <v>224</v>
      </c>
      <c r="P21124" s="41" t="s">
        <v>175</v>
      </c>
      <c r="Q21124" s="41" t="s">
        <v>176</v>
      </c>
      <c r="S21124" s="41" t="s">
        <v>177</v>
      </c>
      <c r="T21124" s="41" t="s">
        <v>290</v>
      </c>
      <c r="U21124" s="41" t="s">
        <v>68</v>
      </c>
    </row>
    <row r="21125" spans="1:21" x14ac:dyDescent="0.2">
      <c r="A21125" s="41" t="s">
        <v>170</v>
      </c>
      <c r="B21125" s="41" t="s">
        <v>150</v>
      </c>
      <c r="C21125" s="41" t="s">
        <v>23</v>
      </c>
      <c r="D21125" s="41" t="s">
        <v>9519</v>
      </c>
      <c r="E21125" s="41">
        <v>57569</v>
      </c>
      <c r="F21125" s="57" t="s">
        <v>9520</v>
      </c>
      <c r="G21125" s="41" t="s">
        <v>310</v>
      </c>
      <c r="H21125" s="41" t="s">
        <v>8335</v>
      </c>
      <c r="I21125" s="42">
        <v>3</v>
      </c>
      <c r="J21125" s="42">
        <v>3.1</v>
      </c>
      <c r="K21125" s="42">
        <v>0</v>
      </c>
      <c r="L21125" s="43">
        <v>0</v>
      </c>
      <c r="M21125" s="43">
        <v>0</v>
      </c>
      <c r="O21125" s="41" t="s">
        <v>224</v>
      </c>
      <c r="P21125" s="41" t="s">
        <v>175</v>
      </c>
      <c r="Q21125" s="41" t="s">
        <v>1012</v>
      </c>
      <c r="S21125" s="41" t="s">
        <v>11604</v>
      </c>
      <c r="U21125" s="41" t="s">
        <v>89</v>
      </c>
    </row>
    <row r="21126" spans="1:21" x14ac:dyDescent="0.2">
      <c r="A21126" s="41" t="s">
        <v>170</v>
      </c>
      <c r="B21126" s="41" t="s">
        <v>150</v>
      </c>
      <c r="C21126" s="41" t="s">
        <v>23</v>
      </c>
      <c r="D21126" s="41" t="s">
        <v>9519</v>
      </c>
      <c r="E21126" s="41">
        <v>57569</v>
      </c>
      <c r="F21126" s="57" t="s">
        <v>9521</v>
      </c>
      <c r="G21126" s="41" t="s">
        <v>310</v>
      </c>
      <c r="H21126" s="41" t="s">
        <v>8335</v>
      </c>
      <c r="I21126" s="42">
        <v>3</v>
      </c>
      <c r="J21126" s="42">
        <v>3.1</v>
      </c>
      <c r="K21126" s="42">
        <v>0</v>
      </c>
      <c r="L21126" s="43">
        <v>0</v>
      </c>
      <c r="M21126" s="43">
        <v>0</v>
      </c>
      <c r="O21126" s="41" t="s">
        <v>224</v>
      </c>
      <c r="P21126" s="41" t="s">
        <v>175</v>
      </c>
      <c r="Q21126" s="41" t="s">
        <v>1012</v>
      </c>
      <c r="S21126" s="41" t="s">
        <v>11604</v>
      </c>
      <c r="U21126" s="41" t="s">
        <v>89</v>
      </c>
    </row>
    <row r="21127" spans="1:21" x14ac:dyDescent="0.2">
      <c r="A21127" s="41" t="s">
        <v>170</v>
      </c>
      <c r="B21127" s="41" t="s">
        <v>122</v>
      </c>
      <c r="C21127" s="41" t="s">
        <v>50</v>
      </c>
      <c r="D21127" s="41" t="s">
        <v>9522</v>
      </c>
      <c r="E21127" s="41">
        <v>57570</v>
      </c>
      <c r="F21127" s="57" t="s">
        <v>8781</v>
      </c>
      <c r="G21127" s="41" t="s">
        <v>729</v>
      </c>
      <c r="H21127" s="41" t="s">
        <v>730</v>
      </c>
      <c r="I21127" s="42">
        <v>3</v>
      </c>
      <c r="J21127" s="42">
        <v>3</v>
      </c>
      <c r="K21127" s="42">
        <v>0</v>
      </c>
      <c r="L21127" s="43">
        <v>0</v>
      </c>
      <c r="M21127" s="43">
        <v>0</v>
      </c>
      <c r="O21127" s="41" t="s">
        <v>4237</v>
      </c>
      <c r="P21127" s="41" t="s">
        <v>175</v>
      </c>
      <c r="Q21127" s="41" t="s">
        <v>845</v>
      </c>
      <c r="S21127" s="41" t="s">
        <v>1786</v>
      </c>
      <c r="U21127" s="41" t="s">
        <v>68</v>
      </c>
    </row>
    <row r="21128" spans="1:21" x14ac:dyDescent="0.2">
      <c r="A21128" s="41" t="s">
        <v>170</v>
      </c>
      <c r="B21128" s="41" t="s">
        <v>119</v>
      </c>
      <c r="C21128" s="41" t="s">
        <v>47</v>
      </c>
      <c r="D21128" s="41" t="s">
        <v>9523</v>
      </c>
      <c r="E21128" s="41">
        <v>57571</v>
      </c>
      <c r="F21128" s="57" t="s">
        <v>9524</v>
      </c>
      <c r="G21128" s="41" t="s">
        <v>310</v>
      </c>
      <c r="H21128" s="41" t="s">
        <v>311</v>
      </c>
      <c r="I21128" s="42">
        <v>5</v>
      </c>
      <c r="J21128" s="42">
        <v>5</v>
      </c>
      <c r="K21128" s="42">
        <v>0</v>
      </c>
      <c r="L21128" s="43">
        <v>11630</v>
      </c>
      <c r="M21128" s="43">
        <v>0</v>
      </c>
      <c r="O21128" s="41" t="s">
        <v>174</v>
      </c>
      <c r="P21128" s="41" t="s">
        <v>175</v>
      </c>
      <c r="Q21128" s="41" t="s">
        <v>176</v>
      </c>
      <c r="S21128" s="41" t="s">
        <v>177</v>
      </c>
      <c r="U21128" s="41" t="s">
        <v>69</v>
      </c>
    </row>
    <row r="21129" spans="1:21" x14ac:dyDescent="0.2">
      <c r="A21129" s="41" t="s">
        <v>170</v>
      </c>
      <c r="B21129" s="41" t="s">
        <v>119</v>
      </c>
      <c r="C21129" s="41" t="s">
        <v>47</v>
      </c>
      <c r="D21129" s="41" t="s">
        <v>9523</v>
      </c>
      <c r="E21129" s="41">
        <v>57571</v>
      </c>
      <c r="F21129" s="57" t="s">
        <v>9525</v>
      </c>
      <c r="G21129" s="41" t="s">
        <v>310</v>
      </c>
      <c r="H21129" s="41" t="s">
        <v>311</v>
      </c>
      <c r="I21129" s="42">
        <v>2</v>
      </c>
      <c r="J21129" s="42">
        <v>2</v>
      </c>
      <c r="K21129" s="42">
        <v>0</v>
      </c>
      <c r="L21129" s="43">
        <v>0</v>
      </c>
      <c r="M21129" s="43">
        <v>0</v>
      </c>
      <c r="O21129" s="41" t="s">
        <v>174</v>
      </c>
      <c r="P21129" s="41" t="s">
        <v>175</v>
      </c>
      <c r="Q21129" s="41" t="s">
        <v>845</v>
      </c>
      <c r="S21129" s="41" t="s">
        <v>11609</v>
      </c>
      <c r="U21129" s="41" t="s">
        <v>69</v>
      </c>
    </row>
    <row r="21130" spans="1:21" x14ac:dyDescent="0.2">
      <c r="A21130" s="41" t="s">
        <v>170</v>
      </c>
      <c r="B21130" s="41" t="s">
        <v>93</v>
      </c>
      <c r="C21130" s="41" t="s">
        <v>16</v>
      </c>
      <c r="D21130" s="41" t="s">
        <v>9526</v>
      </c>
      <c r="E21130" s="41">
        <v>57573</v>
      </c>
      <c r="F21130" s="57" t="s">
        <v>9527</v>
      </c>
      <c r="G21130" s="41" t="s">
        <v>182</v>
      </c>
      <c r="H21130" s="41" t="s">
        <v>194</v>
      </c>
      <c r="I21130" s="42">
        <v>3.5</v>
      </c>
      <c r="J21130" s="42">
        <v>3</v>
      </c>
      <c r="K21130" s="42">
        <v>0</v>
      </c>
      <c r="L21130" s="43">
        <v>11495</v>
      </c>
      <c r="M21130" s="43">
        <v>10174.450000000001</v>
      </c>
      <c r="O21130" s="41" t="s">
        <v>4159</v>
      </c>
      <c r="P21130" s="41" t="s">
        <v>191</v>
      </c>
      <c r="Q21130" s="41" t="s">
        <v>176</v>
      </c>
      <c r="S21130" s="41" t="s">
        <v>1786</v>
      </c>
      <c r="U21130" s="41" t="s">
        <v>69</v>
      </c>
    </row>
    <row r="21131" spans="1:21" x14ac:dyDescent="0.2">
      <c r="A21131" s="41" t="s">
        <v>170</v>
      </c>
      <c r="B21131" s="41" t="s">
        <v>118</v>
      </c>
      <c r="C21131" s="41" t="s">
        <v>45</v>
      </c>
      <c r="D21131" s="41" t="s">
        <v>9528</v>
      </c>
      <c r="E21131" s="41">
        <v>57574</v>
      </c>
      <c r="F21131" s="57" t="s">
        <v>9529</v>
      </c>
      <c r="G21131" s="41" t="s">
        <v>310</v>
      </c>
      <c r="H21131" s="41" t="s">
        <v>311</v>
      </c>
      <c r="I21131" s="42">
        <v>1.3</v>
      </c>
      <c r="J21131" s="42">
        <v>1.3</v>
      </c>
      <c r="K21131" s="42">
        <v>0</v>
      </c>
      <c r="L21131" s="43">
        <v>1640</v>
      </c>
      <c r="M21131" s="43">
        <v>0</v>
      </c>
      <c r="O21131" s="41" t="s">
        <v>224</v>
      </c>
      <c r="P21131" s="41" t="s">
        <v>175</v>
      </c>
      <c r="Q21131" s="41" t="s">
        <v>176</v>
      </c>
      <c r="S21131" s="41" t="s">
        <v>177</v>
      </c>
      <c r="U21131" s="41" t="s">
        <v>68</v>
      </c>
    </row>
    <row r="21132" spans="1:21" x14ac:dyDescent="0.2">
      <c r="A21132" s="41" t="s">
        <v>170</v>
      </c>
      <c r="B21132" s="41" t="s">
        <v>119</v>
      </c>
      <c r="C21132" s="41" t="s">
        <v>47</v>
      </c>
      <c r="D21132" s="41" t="s">
        <v>9530</v>
      </c>
      <c r="E21132" s="41">
        <v>57575</v>
      </c>
      <c r="F21132" s="57" t="s">
        <v>9531</v>
      </c>
      <c r="G21132" s="41" t="s">
        <v>310</v>
      </c>
      <c r="H21132" s="41" t="s">
        <v>311</v>
      </c>
      <c r="I21132" s="42">
        <v>5</v>
      </c>
      <c r="J21132" s="42">
        <v>5</v>
      </c>
      <c r="K21132" s="42">
        <v>0</v>
      </c>
      <c r="L21132" s="43">
        <v>11631</v>
      </c>
      <c r="M21132" s="43">
        <v>0</v>
      </c>
      <c r="O21132" s="41" t="s">
        <v>174</v>
      </c>
      <c r="P21132" s="41" t="s">
        <v>175</v>
      </c>
      <c r="Q21132" s="41" t="s">
        <v>176</v>
      </c>
      <c r="S21132" s="41" t="s">
        <v>177</v>
      </c>
      <c r="U21132" s="41" t="s">
        <v>69</v>
      </c>
    </row>
    <row r="21133" spans="1:21" x14ac:dyDescent="0.2">
      <c r="A21133" s="41" t="s">
        <v>170</v>
      </c>
      <c r="B21133" s="41" t="s">
        <v>119</v>
      </c>
      <c r="C21133" s="41" t="s">
        <v>47</v>
      </c>
      <c r="D21133" s="41" t="s">
        <v>9530</v>
      </c>
      <c r="E21133" s="41">
        <v>57575</v>
      </c>
      <c r="F21133" s="57" t="s">
        <v>9532</v>
      </c>
      <c r="G21133" s="41" t="s">
        <v>310</v>
      </c>
      <c r="H21133" s="41" t="s">
        <v>311</v>
      </c>
      <c r="I21133" s="42">
        <v>4</v>
      </c>
      <c r="J21133" s="42">
        <v>4</v>
      </c>
      <c r="K21133" s="42">
        <v>0</v>
      </c>
      <c r="L21133" s="43">
        <v>0</v>
      </c>
      <c r="M21133" s="43">
        <v>0</v>
      </c>
      <c r="O21133" s="41" t="s">
        <v>174</v>
      </c>
      <c r="P21133" s="41" t="s">
        <v>175</v>
      </c>
      <c r="Q21133" s="41" t="s">
        <v>845</v>
      </c>
      <c r="S21133" s="41" t="s">
        <v>11609</v>
      </c>
      <c r="U21133" s="41" t="s">
        <v>69</v>
      </c>
    </row>
    <row r="21134" spans="1:21" x14ac:dyDescent="0.2">
      <c r="A21134" s="41" t="s">
        <v>170</v>
      </c>
      <c r="B21134" s="41" t="s">
        <v>119</v>
      </c>
      <c r="C21134" s="41" t="s">
        <v>47</v>
      </c>
      <c r="D21134" s="41" t="s">
        <v>9533</v>
      </c>
      <c r="E21134" s="41">
        <v>57576</v>
      </c>
      <c r="F21134" s="57" t="s">
        <v>9534</v>
      </c>
      <c r="G21134" s="41" t="s">
        <v>310</v>
      </c>
      <c r="H21134" s="41" t="s">
        <v>311</v>
      </c>
      <c r="I21134" s="42">
        <v>5</v>
      </c>
      <c r="J21134" s="42">
        <v>5</v>
      </c>
      <c r="K21134" s="42">
        <v>0</v>
      </c>
      <c r="L21134" s="43">
        <v>10940</v>
      </c>
      <c r="M21134" s="43">
        <v>0</v>
      </c>
      <c r="O21134" s="41" t="s">
        <v>174</v>
      </c>
      <c r="P21134" s="41" t="s">
        <v>175</v>
      </c>
      <c r="Q21134" s="41" t="s">
        <v>176</v>
      </c>
      <c r="S21134" s="41" t="s">
        <v>177</v>
      </c>
      <c r="U21134" s="41" t="s">
        <v>69</v>
      </c>
    </row>
    <row r="21135" spans="1:21" x14ac:dyDescent="0.2">
      <c r="A21135" s="41" t="s">
        <v>170</v>
      </c>
      <c r="B21135" s="41" t="s">
        <v>119</v>
      </c>
      <c r="C21135" s="41" t="s">
        <v>47</v>
      </c>
      <c r="D21135" s="41" t="s">
        <v>9535</v>
      </c>
      <c r="E21135" s="41">
        <v>57577</v>
      </c>
      <c r="F21135" s="57" t="s">
        <v>9536</v>
      </c>
      <c r="G21135" s="41" t="s">
        <v>310</v>
      </c>
      <c r="H21135" s="41" t="s">
        <v>311</v>
      </c>
      <c r="I21135" s="42">
        <v>5</v>
      </c>
      <c r="J21135" s="42">
        <v>5</v>
      </c>
      <c r="K21135" s="42">
        <v>0</v>
      </c>
      <c r="L21135" s="43">
        <v>12062</v>
      </c>
      <c r="M21135" s="43">
        <v>0</v>
      </c>
      <c r="O21135" s="41" t="s">
        <v>174</v>
      </c>
      <c r="P21135" s="41" t="s">
        <v>175</v>
      </c>
      <c r="Q21135" s="41" t="s">
        <v>176</v>
      </c>
      <c r="S21135" s="41" t="s">
        <v>177</v>
      </c>
      <c r="U21135" s="41" t="s">
        <v>69</v>
      </c>
    </row>
    <row r="21136" spans="1:21" x14ac:dyDescent="0.2">
      <c r="A21136" s="41" t="s">
        <v>170</v>
      </c>
      <c r="B21136" s="41" t="s">
        <v>124</v>
      </c>
      <c r="C21136" s="41" t="s">
        <v>52</v>
      </c>
      <c r="D21136" s="41" t="s">
        <v>9537</v>
      </c>
      <c r="E21136" s="41">
        <v>57578</v>
      </c>
      <c r="F21136" s="57" t="s">
        <v>9538</v>
      </c>
      <c r="G21136" s="41" t="s">
        <v>729</v>
      </c>
      <c r="H21136" s="41" t="s">
        <v>730</v>
      </c>
      <c r="I21136" s="42">
        <v>9</v>
      </c>
      <c r="J21136" s="42">
        <v>9</v>
      </c>
      <c r="K21136" s="42">
        <v>0</v>
      </c>
      <c r="L21136" s="43">
        <v>28441</v>
      </c>
      <c r="M21136" s="43">
        <v>0</v>
      </c>
      <c r="O21136" s="41" t="s">
        <v>224</v>
      </c>
      <c r="P21136" s="41" t="s">
        <v>175</v>
      </c>
      <c r="Q21136" s="41" t="s">
        <v>176</v>
      </c>
      <c r="S21136" s="41" t="s">
        <v>177</v>
      </c>
      <c r="U21136" s="41" t="s">
        <v>69</v>
      </c>
    </row>
    <row r="21137" spans="1:21" x14ac:dyDescent="0.2">
      <c r="A21137" s="41" t="s">
        <v>170</v>
      </c>
      <c r="B21137" s="41" t="s">
        <v>93</v>
      </c>
      <c r="C21137" s="41" t="s">
        <v>16</v>
      </c>
      <c r="D21137" s="41" t="s">
        <v>9539</v>
      </c>
      <c r="E21137" s="41">
        <v>57579</v>
      </c>
      <c r="F21137" s="57" t="s">
        <v>11000</v>
      </c>
      <c r="G21137" s="41" t="s">
        <v>310</v>
      </c>
      <c r="H21137" s="41" t="s">
        <v>311</v>
      </c>
      <c r="I21137" s="42">
        <v>0.9</v>
      </c>
      <c r="J21137" s="42">
        <v>0.9</v>
      </c>
      <c r="K21137" s="42">
        <v>0</v>
      </c>
      <c r="L21137" s="43">
        <v>2106.69</v>
      </c>
      <c r="M21137" s="43">
        <v>0</v>
      </c>
      <c r="O21137" s="41" t="s">
        <v>174</v>
      </c>
      <c r="P21137" s="41" t="s">
        <v>175</v>
      </c>
      <c r="Q21137" s="41" t="s">
        <v>176</v>
      </c>
      <c r="S21137" s="41" t="s">
        <v>177</v>
      </c>
      <c r="U21137" s="41" t="s">
        <v>69</v>
      </c>
    </row>
    <row r="21138" spans="1:21" x14ac:dyDescent="0.2">
      <c r="A21138" s="41" t="s">
        <v>170</v>
      </c>
      <c r="B21138" s="41" t="s">
        <v>93</v>
      </c>
      <c r="C21138" s="41" t="s">
        <v>16</v>
      </c>
      <c r="D21138" s="41" t="s">
        <v>9539</v>
      </c>
      <c r="E21138" s="41">
        <v>57579</v>
      </c>
      <c r="F21138" s="57" t="s">
        <v>11001</v>
      </c>
      <c r="G21138" s="41" t="s">
        <v>310</v>
      </c>
      <c r="H21138" s="41" t="s">
        <v>311</v>
      </c>
      <c r="I21138" s="42">
        <v>0.4</v>
      </c>
      <c r="J21138" s="42">
        <v>0.4</v>
      </c>
      <c r="K21138" s="42">
        <v>0</v>
      </c>
      <c r="L21138" s="43">
        <v>936.31</v>
      </c>
      <c r="M21138" s="43">
        <v>0</v>
      </c>
      <c r="O21138" s="41" t="s">
        <v>174</v>
      </c>
      <c r="P21138" s="41" t="s">
        <v>175</v>
      </c>
      <c r="Q21138" s="41" t="s">
        <v>176</v>
      </c>
      <c r="S21138" s="41" t="s">
        <v>177</v>
      </c>
      <c r="U21138" s="41" t="s">
        <v>69</v>
      </c>
    </row>
    <row r="21139" spans="1:21" x14ac:dyDescent="0.2">
      <c r="A21139" s="41" t="s">
        <v>170</v>
      </c>
      <c r="B21139" s="41" t="s">
        <v>93</v>
      </c>
      <c r="C21139" s="41" t="s">
        <v>16</v>
      </c>
      <c r="D21139" s="41" t="s">
        <v>9540</v>
      </c>
      <c r="E21139" s="41">
        <v>57580</v>
      </c>
      <c r="F21139" s="57" t="s">
        <v>4941</v>
      </c>
      <c r="G21139" s="41" t="s">
        <v>182</v>
      </c>
      <c r="H21139" s="41" t="s">
        <v>220</v>
      </c>
      <c r="I21139" s="42">
        <v>2.1</v>
      </c>
      <c r="J21139" s="42">
        <v>2.1</v>
      </c>
      <c r="K21139" s="42">
        <v>0</v>
      </c>
      <c r="L21139" s="43">
        <v>0</v>
      </c>
      <c r="M21139" s="43">
        <v>0</v>
      </c>
      <c r="O21139" s="41" t="s">
        <v>281</v>
      </c>
      <c r="P21139" s="41" t="s">
        <v>191</v>
      </c>
      <c r="Q21139" s="41" t="s">
        <v>176</v>
      </c>
      <c r="S21139" s="41" t="s">
        <v>221</v>
      </c>
      <c r="U21139" s="41" t="s">
        <v>69</v>
      </c>
    </row>
    <row r="21140" spans="1:21" x14ac:dyDescent="0.2">
      <c r="A21140" s="41" t="s">
        <v>170</v>
      </c>
      <c r="B21140" s="41" t="s">
        <v>93</v>
      </c>
      <c r="C21140" s="41" t="s">
        <v>16</v>
      </c>
      <c r="D21140" s="41" t="s">
        <v>9540</v>
      </c>
      <c r="E21140" s="41">
        <v>57580</v>
      </c>
      <c r="F21140" s="57" t="s">
        <v>4942</v>
      </c>
      <c r="G21140" s="41" t="s">
        <v>182</v>
      </c>
      <c r="H21140" s="41" t="s">
        <v>220</v>
      </c>
      <c r="I21140" s="42">
        <v>2.1</v>
      </c>
      <c r="J21140" s="42">
        <v>2.1</v>
      </c>
      <c r="K21140" s="42">
        <v>0</v>
      </c>
      <c r="L21140" s="43">
        <v>0</v>
      </c>
      <c r="M21140" s="43">
        <v>0</v>
      </c>
      <c r="O21140" s="41" t="s">
        <v>281</v>
      </c>
      <c r="P21140" s="41" t="s">
        <v>191</v>
      </c>
      <c r="Q21140" s="41" t="s">
        <v>176</v>
      </c>
      <c r="S21140" s="41" t="s">
        <v>221</v>
      </c>
      <c r="U21140" s="41" t="s">
        <v>69</v>
      </c>
    </row>
    <row r="21141" spans="1:21" x14ac:dyDescent="0.2">
      <c r="A21141" s="41" t="s">
        <v>170</v>
      </c>
      <c r="B21141" s="41" t="s">
        <v>125</v>
      </c>
      <c r="C21141" s="41" t="s">
        <v>53</v>
      </c>
      <c r="D21141" s="41" t="s">
        <v>9541</v>
      </c>
      <c r="E21141" s="41">
        <v>57581</v>
      </c>
      <c r="F21141" s="57" t="s">
        <v>11000</v>
      </c>
      <c r="G21141" s="41" t="s">
        <v>592</v>
      </c>
      <c r="H21141" s="41" t="s">
        <v>220</v>
      </c>
      <c r="I21141" s="42">
        <v>1.6</v>
      </c>
      <c r="J21141" s="42">
        <v>1.6</v>
      </c>
      <c r="K21141" s="42">
        <v>0</v>
      </c>
      <c r="L21141" s="43">
        <v>0</v>
      </c>
      <c r="M21141" s="43">
        <v>0</v>
      </c>
      <c r="O21141" s="41" t="s">
        <v>224</v>
      </c>
      <c r="P21141" s="41" t="s">
        <v>175</v>
      </c>
      <c r="Q21141" s="41" t="s">
        <v>176</v>
      </c>
      <c r="S21141" s="41" t="s">
        <v>11566</v>
      </c>
      <c r="T21141" s="41" t="s">
        <v>290</v>
      </c>
      <c r="U21141" s="41" t="s">
        <v>68</v>
      </c>
    </row>
    <row r="21142" spans="1:21" x14ac:dyDescent="0.2">
      <c r="A21142" s="41" t="s">
        <v>170</v>
      </c>
      <c r="B21142" s="41" t="s">
        <v>125</v>
      </c>
      <c r="C21142" s="41" t="s">
        <v>53</v>
      </c>
      <c r="D21142" s="41" t="s">
        <v>9541</v>
      </c>
      <c r="E21142" s="41">
        <v>57581</v>
      </c>
      <c r="F21142" s="57" t="s">
        <v>11001</v>
      </c>
      <c r="G21142" s="41" t="s">
        <v>592</v>
      </c>
      <c r="H21142" s="41" t="s">
        <v>220</v>
      </c>
      <c r="I21142" s="42">
        <v>1.6</v>
      </c>
      <c r="J21142" s="42">
        <v>1.6</v>
      </c>
      <c r="K21142" s="42">
        <v>0</v>
      </c>
      <c r="L21142" s="43">
        <v>0</v>
      </c>
      <c r="M21142" s="43">
        <v>0</v>
      </c>
      <c r="O21142" s="41" t="s">
        <v>224</v>
      </c>
      <c r="P21142" s="41" t="s">
        <v>175</v>
      </c>
      <c r="Q21142" s="41" t="s">
        <v>176</v>
      </c>
      <c r="S21142" s="41" t="s">
        <v>11566</v>
      </c>
      <c r="T21142" s="41" t="s">
        <v>290</v>
      </c>
      <c r="U21142" s="41" t="s">
        <v>68</v>
      </c>
    </row>
    <row r="21143" spans="1:21" x14ac:dyDescent="0.2">
      <c r="A21143" s="41" t="s">
        <v>170</v>
      </c>
      <c r="B21143" s="41" t="s">
        <v>125</v>
      </c>
      <c r="C21143" s="41" t="s">
        <v>53</v>
      </c>
      <c r="D21143" s="41" t="s">
        <v>9542</v>
      </c>
      <c r="E21143" s="41">
        <v>57582</v>
      </c>
      <c r="F21143" s="57" t="s">
        <v>11000</v>
      </c>
      <c r="G21143" s="41" t="s">
        <v>592</v>
      </c>
      <c r="H21143" s="41" t="s">
        <v>220</v>
      </c>
      <c r="I21143" s="42">
        <v>1.6</v>
      </c>
      <c r="J21143" s="42">
        <v>1.5</v>
      </c>
      <c r="K21143" s="42">
        <v>0</v>
      </c>
      <c r="L21143" s="43">
        <v>0</v>
      </c>
      <c r="M21143" s="43">
        <v>0</v>
      </c>
      <c r="O21143" s="41" t="s">
        <v>224</v>
      </c>
      <c r="P21143" s="41" t="s">
        <v>175</v>
      </c>
      <c r="Q21143" s="41" t="s">
        <v>176</v>
      </c>
      <c r="S21143" s="41" t="s">
        <v>11566</v>
      </c>
      <c r="T21143" s="41" t="s">
        <v>290</v>
      </c>
      <c r="U21143" s="41" t="s">
        <v>68</v>
      </c>
    </row>
    <row r="21144" spans="1:21" x14ac:dyDescent="0.2">
      <c r="A21144" s="41" t="s">
        <v>170</v>
      </c>
      <c r="B21144" s="41" t="s">
        <v>125</v>
      </c>
      <c r="C21144" s="41" t="s">
        <v>53</v>
      </c>
      <c r="D21144" s="41" t="s">
        <v>9542</v>
      </c>
      <c r="E21144" s="41">
        <v>57582</v>
      </c>
      <c r="F21144" s="57" t="s">
        <v>11001</v>
      </c>
      <c r="G21144" s="41" t="s">
        <v>592</v>
      </c>
      <c r="H21144" s="41" t="s">
        <v>220</v>
      </c>
      <c r="I21144" s="42">
        <v>1.6</v>
      </c>
      <c r="J21144" s="42">
        <v>1.5</v>
      </c>
      <c r="K21144" s="42">
        <v>0</v>
      </c>
      <c r="L21144" s="43">
        <v>0</v>
      </c>
      <c r="M21144" s="43">
        <v>0</v>
      </c>
      <c r="O21144" s="41" t="s">
        <v>224</v>
      </c>
      <c r="P21144" s="41" t="s">
        <v>175</v>
      </c>
      <c r="Q21144" s="41" t="s">
        <v>176</v>
      </c>
      <c r="S21144" s="41" t="s">
        <v>11566</v>
      </c>
      <c r="T21144" s="41" t="s">
        <v>290</v>
      </c>
      <c r="U21144" s="41" t="s">
        <v>68</v>
      </c>
    </row>
    <row r="21145" spans="1:21" x14ac:dyDescent="0.2">
      <c r="A21145" s="41" t="s">
        <v>170</v>
      </c>
      <c r="B21145" s="41" t="s">
        <v>149</v>
      </c>
      <c r="C21145" s="41" t="s">
        <v>12</v>
      </c>
      <c r="D21145" s="41" t="s">
        <v>9543</v>
      </c>
      <c r="E21145" s="41">
        <v>57583</v>
      </c>
      <c r="F21145" s="57" t="s">
        <v>9544</v>
      </c>
      <c r="G21145" s="41" t="s">
        <v>4658</v>
      </c>
      <c r="H21145" s="41" t="s">
        <v>4659</v>
      </c>
      <c r="I21145" s="42">
        <v>27</v>
      </c>
      <c r="J21145" s="42">
        <v>27</v>
      </c>
      <c r="K21145" s="42">
        <v>0</v>
      </c>
      <c r="L21145" s="43">
        <v>0</v>
      </c>
      <c r="M21145" s="43">
        <v>0</v>
      </c>
      <c r="O21145" s="41" t="s">
        <v>174</v>
      </c>
      <c r="P21145" s="41" t="s">
        <v>175</v>
      </c>
      <c r="Q21145" s="41" t="s">
        <v>176</v>
      </c>
      <c r="S21145" s="41" t="s">
        <v>11604</v>
      </c>
      <c r="U21145" s="41" t="s">
        <v>88</v>
      </c>
    </row>
    <row r="21146" spans="1:21" x14ac:dyDescent="0.2">
      <c r="A21146" s="41" t="s">
        <v>170</v>
      </c>
      <c r="B21146" s="41" t="s">
        <v>93</v>
      </c>
      <c r="C21146" s="41" t="s">
        <v>16</v>
      </c>
      <c r="D21146" s="41" t="s">
        <v>9545</v>
      </c>
      <c r="E21146" s="41">
        <v>57584</v>
      </c>
      <c r="F21146" s="57" t="s">
        <v>9546</v>
      </c>
      <c r="G21146" s="41" t="s">
        <v>182</v>
      </c>
      <c r="H21146" s="41" t="s">
        <v>183</v>
      </c>
      <c r="I21146" s="42">
        <v>15</v>
      </c>
      <c r="J21146" s="42">
        <v>13.5</v>
      </c>
      <c r="K21146" s="42">
        <v>0</v>
      </c>
      <c r="L21146" s="43">
        <v>84651.36</v>
      </c>
      <c r="M21146" s="43">
        <v>62443.85</v>
      </c>
      <c r="O21146" s="41" t="s">
        <v>3599</v>
      </c>
      <c r="P21146" s="41" t="s">
        <v>175</v>
      </c>
      <c r="Q21146" s="41" t="s">
        <v>176</v>
      </c>
      <c r="S21146" s="41" t="s">
        <v>1786</v>
      </c>
      <c r="U21146" s="41" t="s">
        <v>69</v>
      </c>
    </row>
    <row r="21147" spans="1:21" x14ac:dyDescent="0.2">
      <c r="A21147" s="41" t="s">
        <v>170</v>
      </c>
      <c r="B21147" s="41" t="s">
        <v>93</v>
      </c>
      <c r="C21147" s="41" t="s">
        <v>16</v>
      </c>
      <c r="D21147" s="41" t="s">
        <v>9545</v>
      </c>
      <c r="E21147" s="41">
        <v>57584</v>
      </c>
      <c r="F21147" s="57" t="s">
        <v>241</v>
      </c>
      <c r="G21147" s="41" t="s">
        <v>182</v>
      </c>
      <c r="H21147" s="41" t="s">
        <v>183</v>
      </c>
      <c r="I21147" s="42">
        <v>15</v>
      </c>
      <c r="J21147" s="42">
        <v>13.5</v>
      </c>
      <c r="K21147" s="42">
        <v>0</v>
      </c>
      <c r="L21147" s="43">
        <v>84651.36</v>
      </c>
      <c r="M21147" s="43">
        <v>62443.85</v>
      </c>
      <c r="O21147" s="41" t="s">
        <v>3599</v>
      </c>
      <c r="P21147" s="41" t="s">
        <v>175</v>
      </c>
      <c r="Q21147" s="41" t="s">
        <v>176</v>
      </c>
      <c r="S21147" s="41" t="s">
        <v>1786</v>
      </c>
      <c r="U21147" s="41" t="s">
        <v>69</v>
      </c>
    </row>
    <row r="21148" spans="1:21" x14ac:dyDescent="0.2">
      <c r="A21148" s="41" t="s">
        <v>170</v>
      </c>
      <c r="B21148" s="41" t="s">
        <v>93</v>
      </c>
      <c r="C21148" s="41" t="s">
        <v>16</v>
      </c>
      <c r="D21148" s="41" t="s">
        <v>9545</v>
      </c>
      <c r="E21148" s="41">
        <v>57584</v>
      </c>
      <c r="F21148" s="57" t="s">
        <v>2980</v>
      </c>
      <c r="G21148" s="41" t="s">
        <v>182</v>
      </c>
      <c r="H21148" s="41" t="s">
        <v>183</v>
      </c>
      <c r="I21148" s="42">
        <v>3</v>
      </c>
      <c r="J21148" s="42">
        <v>3</v>
      </c>
      <c r="K21148" s="42">
        <v>0</v>
      </c>
      <c r="L21148" s="43">
        <v>16930.27</v>
      </c>
      <c r="M21148" s="43">
        <v>12488.77</v>
      </c>
      <c r="O21148" s="41" t="s">
        <v>3599</v>
      </c>
      <c r="P21148" s="41" t="s">
        <v>175</v>
      </c>
      <c r="Q21148" s="41" t="s">
        <v>176</v>
      </c>
      <c r="S21148" s="41" t="s">
        <v>1786</v>
      </c>
      <c r="U21148" s="41" t="s">
        <v>69</v>
      </c>
    </row>
    <row r="21149" spans="1:21" x14ac:dyDescent="0.2">
      <c r="A21149" s="41" t="s">
        <v>170</v>
      </c>
      <c r="B21149" s="41" t="s">
        <v>93</v>
      </c>
      <c r="C21149" s="41" t="s">
        <v>16</v>
      </c>
      <c r="D21149" s="41" t="s">
        <v>9547</v>
      </c>
      <c r="E21149" s="41">
        <v>57585</v>
      </c>
      <c r="F21149" s="57" t="s">
        <v>11000</v>
      </c>
      <c r="G21149" s="41" t="s">
        <v>182</v>
      </c>
      <c r="H21149" s="41" t="s">
        <v>194</v>
      </c>
      <c r="I21149" s="42">
        <v>29</v>
      </c>
      <c r="J21149" s="42">
        <v>29</v>
      </c>
      <c r="K21149" s="42">
        <v>0</v>
      </c>
      <c r="L21149" s="43">
        <v>107142</v>
      </c>
      <c r="M21149" s="43">
        <v>68794.89</v>
      </c>
      <c r="O21149" s="41" t="s">
        <v>1785</v>
      </c>
      <c r="P21149" s="41" t="s">
        <v>191</v>
      </c>
      <c r="Q21149" s="41" t="s">
        <v>176</v>
      </c>
      <c r="S21149" s="41" t="s">
        <v>1786</v>
      </c>
      <c r="U21149" s="41" t="s">
        <v>69</v>
      </c>
    </row>
    <row r="21150" spans="1:21" x14ac:dyDescent="0.2">
      <c r="A21150" s="41" t="s">
        <v>170</v>
      </c>
      <c r="B21150" s="41" t="s">
        <v>93</v>
      </c>
      <c r="C21150" s="41" t="s">
        <v>16</v>
      </c>
      <c r="D21150" s="41" t="s">
        <v>9548</v>
      </c>
      <c r="E21150" s="41">
        <v>57586</v>
      </c>
      <c r="F21150" s="57" t="s">
        <v>11000</v>
      </c>
      <c r="G21150" s="41" t="s">
        <v>729</v>
      </c>
      <c r="H21150" s="41" t="s">
        <v>730</v>
      </c>
      <c r="I21150" s="42">
        <v>102.5</v>
      </c>
      <c r="J21150" s="42">
        <v>102.5</v>
      </c>
      <c r="K21150" s="42">
        <v>0</v>
      </c>
      <c r="L21150" s="43">
        <v>277352</v>
      </c>
      <c r="M21150" s="43">
        <v>0</v>
      </c>
      <c r="O21150" s="41" t="s">
        <v>224</v>
      </c>
      <c r="P21150" s="41" t="s">
        <v>175</v>
      </c>
      <c r="Q21150" s="41" t="s">
        <v>176</v>
      </c>
      <c r="S21150" s="41" t="s">
        <v>177</v>
      </c>
      <c r="U21150" s="41" t="s">
        <v>69</v>
      </c>
    </row>
    <row r="21151" spans="1:21" x14ac:dyDescent="0.2">
      <c r="A21151" s="41" t="s">
        <v>170</v>
      </c>
      <c r="B21151" s="41" t="s">
        <v>135</v>
      </c>
      <c r="C21151" s="41" t="s">
        <v>66</v>
      </c>
      <c r="D21151" s="41" t="s">
        <v>9549</v>
      </c>
      <c r="E21151" s="41">
        <v>57587</v>
      </c>
      <c r="F21151" s="57" t="s">
        <v>11000</v>
      </c>
      <c r="G21151" s="41" t="s">
        <v>592</v>
      </c>
      <c r="H21151" s="41" t="s">
        <v>220</v>
      </c>
      <c r="I21151" s="42">
        <v>1.1000000000000001</v>
      </c>
      <c r="J21151" s="42">
        <v>1.1000000000000001</v>
      </c>
      <c r="K21151" s="42">
        <v>0</v>
      </c>
      <c r="L21151" s="43">
        <v>0</v>
      </c>
      <c r="M21151" s="43">
        <v>0</v>
      </c>
      <c r="O21151" s="41" t="s">
        <v>224</v>
      </c>
      <c r="P21151" s="41" t="s">
        <v>175</v>
      </c>
      <c r="Q21151" s="41" t="s">
        <v>176</v>
      </c>
      <c r="S21151" s="41" t="s">
        <v>11566</v>
      </c>
      <c r="U21151" s="41" t="s">
        <v>68</v>
      </c>
    </row>
    <row r="21152" spans="1:21" x14ac:dyDescent="0.2">
      <c r="A21152" s="41" t="s">
        <v>170</v>
      </c>
      <c r="B21152" s="41" t="s">
        <v>135</v>
      </c>
      <c r="C21152" s="41" t="s">
        <v>66</v>
      </c>
      <c r="D21152" s="41" t="s">
        <v>9549</v>
      </c>
      <c r="E21152" s="41">
        <v>57587</v>
      </c>
      <c r="F21152" s="57" t="s">
        <v>11001</v>
      </c>
      <c r="G21152" s="41" t="s">
        <v>592</v>
      </c>
      <c r="H21152" s="41" t="s">
        <v>220</v>
      </c>
      <c r="I21152" s="42">
        <v>1.1000000000000001</v>
      </c>
      <c r="J21152" s="42">
        <v>1.1000000000000001</v>
      </c>
      <c r="K21152" s="42">
        <v>0</v>
      </c>
      <c r="L21152" s="43">
        <v>0</v>
      </c>
      <c r="M21152" s="43">
        <v>0</v>
      </c>
      <c r="O21152" s="41" t="s">
        <v>224</v>
      </c>
      <c r="P21152" s="41" t="s">
        <v>175</v>
      </c>
      <c r="Q21152" s="41" t="s">
        <v>176</v>
      </c>
      <c r="S21152" s="41" t="s">
        <v>11566</v>
      </c>
      <c r="U21152" s="41" t="s">
        <v>68</v>
      </c>
    </row>
    <row r="21153" spans="1:21" x14ac:dyDescent="0.2">
      <c r="A21153" s="41" t="s">
        <v>170</v>
      </c>
      <c r="B21153" s="41" t="s">
        <v>118</v>
      </c>
      <c r="C21153" s="41" t="s">
        <v>45</v>
      </c>
      <c r="D21153" s="41" t="s">
        <v>9550</v>
      </c>
      <c r="E21153" s="41">
        <v>57588</v>
      </c>
      <c r="F21153" s="57" t="s">
        <v>9551</v>
      </c>
      <c r="G21153" s="41" t="s">
        <v>310</v>
      </c>
      <c r="H21153" s="41" t="s">
        <v>311</v>
      </c>
      <c r="I21153" s="42">
        <v>2.6</v>
      </c>
      <c r="J21153" s="42">
        <v>2.6</v>
      </c>
      <c r="K21153" s="42">
        <v>0</v>
      </c>
      <c r="L21153" s="43">
        <v>3791</v>
      </c>
      <c r="M21153" s="43">
        <v>0</v>
      </c>
      <c r="O21153" s="41" t="s">
        <v>174</v>
      </c>
      <c r="P21153" s="41" t="s">
        <v>175</v>
      </c>
      <c r="Q21153" s="41" t="s">
        <v>176</v>
      </c>
      <c r="S21153" s="41" t="s">
        <v>177</v>
      </c>
      <c r="U21153" s="41" t="s">
        <v>68</v>
      </c>
    </row>
    <row r="21154" spans="1:21" x14ac:dyDescent="0.2">
      <c r="A21154" s="41" t="s">
        <v>170</v>
      </c>
      <c r="B21154" s="41" t="s">
        <v>121</v>
      </c>
      <c r="C21154" s="41" t="s">
        <v>49</v>
      </c>
      <c r="D21154" s="41" t="s">
        <v>9552</v>
      </c>
      <c r="E21154" s="41">
        <v>57589</v>
      </c>
      <c r="F21154" s="57" t="s">
        <v>9553</v>
      </c>
      <c r="G21154" s="41" t="s">
        <v>310</v>
      </c>
      <c r="H21154" s="41" t="s">
        <v>311</v>
      </c>
      <c r="I21154" s="42">
        <v>31.5</v>
      </c>
      <c r="J21154" s="42">
        <v>31.5</v>
      </c>
      <c r="K21154" s="42">
        <v>0</v>
      </c>
      <c r="L21154" s="43">
        <v>52713</v>
      </c>
      <c r="M21154" s="43">
        <v>0</v>
      </c>
      <c r="O21154" s="41" t="s">
        <v>224</v>
      </c>
      <c r="P21154" s="41" t="s">
        <v>175</v>
      </c>
      <c r="Q21154" s="41" t="s">
        <v>176</v>
      </c>
      <c r="S21154" s="41" t="s">
        <v>177</v>
      </c>
      <c r="U21154" s="41" t="s">
        <v>68</v>
      </c>
    </row>
    <row r="21155" spans="1:21" x14ac:dyDescent="0.2">
      <c r="A21155" s="41" t="s">
        <v>170</v>
      </c>
      <c r="B21155" s="41" t="s">
        <v>123</v>
      </c>
      <c r="C21155" s="41" t="s">
        <v>51</v>
      </c>
      <c r="D21155" s="41" t="s">
        <v>9554</v>
      </c>
      <c r="E21155" s="41">
        <v>57590</v>
      </c>
      <c r="F21155" s="57" t="s">
        <v>11000</v>
      </c>
      <c r="G21155" s="41" t="s">
        <v>729</v>
      </c>
      <c r="H21155" s="41" t="s">
        <v>730</v>
      </c>
      <c r="I21155" s="42">
        <v>99.2</v>
      </c>
      <c r="J21155" s="42">
        <v>99.2</v>
      </c>
      <c r="K21155" s="42">
        <v>0</v>
      </c>
      <c r="L21155" s="43">
        <v>385758</v>
      </c>
      <c r="M21155" s="43">
        <v>0</v>
      </c>
      <c r="O21155" s="41" t="s">
        <v>224</v>
      </c>
      <c r="P21155" s="41" t="s">
        <v>175</v>
      </c>
      <c r="Q21155" s="41" t="s">
        <v>176</v>
      </c>
      <c r="S21155" s="41" t="s">
        <v>177</v>
      </c>
      <c r="U21155" s="41" t="s">
        <v>68</v>
      </c>
    </row>
    <row r="21156" spans="1:21" x14ac:dyDescent="0.2">
      <c r="A21156" s="41" t="s">
        <v>170</v>
      </c>
      <c r="B21156" s="41" t="s">
        <v>119</v>
      </c>
      <c r="C21156" s="41" t="s">
        <v>47</v>
      </c>
      <c r="D21156" s="41" t="s">
        <v>9555</v>
      </c>
      <c r="E21156" s="41">
        <v>57591</v>
      </c>
      <c r="F21156" s="57" t="s">
        <v>11000</v>
      </c>
      <c r="G21156" s="41" t="s">
        <v>310</v>
      </c>
      <c r="H21156" s="41" t="s">
        <v>311</v>
      </c>
      <c r="I21156" s="42">
        <v>5</v>
      </c>
      <c r="J21156" s="42">
        <v>5</v>
      </c>
      <c r="K21156" s="42">
        <v>0</v>
      </c>
      <c r="L21156" s="43">
        <v>9312</v>
      </c>
      <c r="M21156" s="43">
        <v>0</v>
      </c>
      <c r="O21156" s="41" t="s">
        <v>224</v>
      </c>
      <c r="P21156" s="41" t="s">
        <v>175</v>
      </c>
      <c r="Q21156" s="41" t="s">
        <v>176</v>
      </c>
      <c r="S21156" s="41" t="s">
        <v>177</v>
      </c>
      <c r="U21156" s="41" t="s">
        <v>69</v>
      </c>
    </row>
    <row r="21157" spans="1:21" x14ac:dyDescent="0.2">
      <c r="A21157" s="41" t="s">
        <v>170</v>
      </c>
      <c r="B21157" s="41" t="s">
        <v>93</v>
      </c>
      <c r="C21157" s="41" t="s">
        <v>16</v>
      </c>
      <c r="D21157" s="41" t="s">
        <v>9556</v>
      </c>
      <c r="E21157" s="41">
        <v>57592</v>
      </c>
      <c r="F21157" s="57" t="s">
        <v>11085</v>
      </c>
      <c r="G21157" s="41" t="s">
        <v>182</v>
      </c>
      <c r="H21157" s="41" t="s">
        <v>4785</v>
      </c>
      <c r="I21157" s="42">
        <v>0.3</v>
      </c>
      <c r="J21157" s="42">
        <v>0.3</v>
      </c>
      <c r="K21157" s="42">
        <v>0</v>
      </c>
      <c r="L21157" s="43">
        <v>868.25</v>
      </c>
      <c r="M21157" s="43">
        <v>514.77</v>
      </c>
      <c r="O21157" s="41" t="s">
        <v>4159</v>
      </c>
      <c r="P21157" s="41" t="s">
        <v>191</v>
      </c>
      <c r="Q21157" s="41" t="s">
        <v>176</v>
      </c>
      <c r="R21157" s="41">
        <v>2017</v>
      </c>
      <c r="S21157" s="41" t="s">
        <v>1786</v>
      </c>
      <c r="U21157" s="41" t="s">
        <v>69</v>
      </c>
    </row>
    <row r="21158" spans="1:21" x14ac:dyDescent="0.2">
      <c r="A21158" s="41" t="s">
        <v>170</v>
      </c>
      <c r="B21158" s="41" t="s">
        <v>93</v>
      </c>
      <c r="C21158" s="41" t="s">
        <v>16</v>
      </c>
      <c r="D21158" s="41" t="s">
        <v>9556</v>
      </c>
      <c r="E21158" s="41">
        <v>57592</v>
      </c>
      <c r="F21158" s="57" t="s">
        <v>11087</v>
      </c>
      <c r="G21158" s="41" t="s">
        <v>182</v>
      </c>
      <c r="H21158" s="41" t="s">
        <v>4785</v>
      </c>
      <c r="I21158" s="42">
        <v>0.3</v>
      </c>
      <c r="J21158" s="42">
        <v>0.3</v>
      </c>
      <c r="K21158" s="42">
        <v>0</v>
      </c>
      <c r="L21158" s="43">
        <v>868.25</v>
      </c>
      <c r="M21158" s="43">
        <v>514.77</v>
      </c>
      <c r="O21158" s="41" t="s">
        <v>4159</v>
      </c>
      <c r="P21158" s="41" t="s">
        <v>191</v>
      </c>
      <c r="Q21158" s="41" t="s">
        <v>176</v>
      </c>
      <c r="R21158" s="41">
        <v>2017</v>
      </c>
      <c r="S21158" s="41" t="s">
        <v>1786</v>
      </c>
      <c r="U21158" s="41" t="s">
        <v>69</v>
      </c>
    </row>
    <row r="21159" spans="1:21" x14ac:dyDescent="0.2">
      <c r="A21159" s="41" t="s">
        <v>170</v>
      </c>
      <c r="B21159" s="41" t="s">
        <v>93</v>
      </c>
      <c r="C21159" s="41" t="s">
        <v>16</v>
      </c>
      <c r="D21159" s="41" t="s">
        <v>9556</v>
      </c>
      <c r="E21159" s="41">
        <v>57592</v>
      </c>
      <c r="F21159" s="57" t="s">
        <v>11090</v>
      </c>
      <c r="G21159" s="41" t="s">
        <v>182</v>
      </c>
      <c r="H21159" s="41" t="s">
        <v>4785</v>
      </c>
      <c r="I21159" s="42">
        <v>0.3</v>
      </c>
      <c r="J21159" s="42">
        <v>0.3</v>
      </c>
      <c r="K21159" s="42">
        <v>0</v>
      </c>
      <c r="L21159" s="43">
        <v>868.25</v>
      </c>
      <c r="M21159" s="43">
        <v>514.77</v>
      </c>
      <c r="O21159" s="41" t="s">
        <v>4159</v>
      </c>
      <c r="P21159" s="41" t="s">
        <v>191</v>
      </c>
      <c r="Q21159" s="41" t="s">
        <v>176</v>
      </c>
      <c r="R21159" s="41">
        <v>2017</v>
      </c>
      <c r="S21159" s="41" t="s">
        <v>1786</v>
      </c>
      <c r="U21159" s="41" t="s">
        <v>69</v>
      </c>
    </row>
    <row r="21160" spans="1:21" x14ac:dyDescent="0.2">
      <c r="A21160" s="41" t="s">
        <v>170</v>
      </c>
      <c r="B21160" s="41" t="s">
        <v>93</v>
      </c>
      <c r="C21160" s="41" t="s">
        <v>16</v>
      </c>
      <c r="D21160" s="41" t="s">
        <v>9556</v>
      </c>
      <c r="E21160" s="41">
        <v>57592</v>
      </c>
      <c r="F21160" s="57" t="s">
        <v>11091</v>
      </c>
      <c r="G21160" s="41" t="s">
        <v>182</v>
      </c>
      <c r="H21160" s="41" t="s">
        <v>4785</v>
      </c>
      <c r="I21160" s="42">
        <v>0.3</v>
      </c>
      <c r="J21160" s="42">
        <v>0.3</v>
      </c>
      <c r="K21160" s="42">
        <v>0</v>
      </c>
      <c r="L21160" s="43">
        <v>868.25</v>
      </c>
      <c r="M21160" s="43">
        <v>514.77</v>
      </c>
      <c r="O21160" s="41" t="s">
        <v>4159</v>
      </c>
      <c r="P21160" s="41" t="s">
        <v>191</v>
      </c>
      <c r="Q21160" s="41" t="s">
        <v>176</v>
      </c>
      <c r="R21160" s="41">
        <v>2017</v>
      </c>
      <c r="S21160" s="41" t="s">
        <v>1786</v>
      </c>
      <c r="U21160" s="41" t="s">
        <v>69</v>
      </c>
    </row>
    <row r="21161" spans="1:21" x14ac:dyDescent="0.2">
      <c r="A21161" s="41" t="s">
        <v>170</v>
      </c>
      <c r="B21161" s="41" t="s">
        <v>116</v>
      </c>
      <c r="C21161" s="41" t="s">
        <v>43</v>
      </c>
      <c r="D21161" s="41" t="s">
        <v>9557</v>
      </c>
      <c r="E21161" s="41">
        <v>57593</v>
      </c>
      <c r="F21161" s="57" t="s">
        <v>11000</v>
      </c>
      <c r="G21161" s="41" t="s">
        <v>729</v>
      </c>
      <c r="H21161" s="41" t="s">
        <v>730</v>
      </c>
      <c r="I21161" s="42">
        <v>79.900000000000006</v>
      </c>
      <c r="J21161" s="42">
        <v>79.900000000000006</v>
      </c>
      <c r="K21161" s="42">
        <v>0</v>
      </c>
      <c r="L21161" s="43">
        <v>21384</v>
      </c>
      <c r="M21161" s="43">
        <v>0</v>
      </c>
      <c r="O21161" s="41" t="s">
        <v>224</v>
      </c>
      <c r="P21161" s="41" t="s">
        <v>175</v>
      </c>
      <c r="Q21161" s="41" t="s">
        <v>176</v>
      </c>
      <c r="S21161" s="41" t="s">
        <v>177</v>
      </c>
      <c r="T21161" s="41" t="s">
        <v>290</v>
      </c>
      <c r="U21161" s="41" t="s">
        <v>68</v>
      </c>
    </row>
    <row r="21162" spans="1:21" x14ac:dyDescent="0.2">
      <c r="A21162" s="41" t="s">
        <v>170</v>
      </c>
      <c r="B21162" s="41" t="s">
        <v>93</v>
      </c>
      <c r="C21162" s="41" t="s">
        <v>16</v>
      </c>
      <c r="D21162" s="41" t="s">
        <v>9558</v>
      </c>
      <c r="E21162" s="41">
        <v>57594</v>
      </c>
      <c r="F21162" s="57" t="s">
        <v>7401</v>
      </c>
      <c r="G21162" s="41" t="s">
        <v>729</v>
      </c>
      <c r="H21162" s="41" t="s">
        <v>730</v>
      </c>
      <c r="I21162" s="42">
        <v>1.5</v>
      </c>
      <c r="J21162" s="42">
        <v>1.5</v>
      </c>
      <c r="K21162" s="42">
        <v>0</v>
      </c>
      <c r="L21162" s="43">
        <v>2153</v>
      </c>
      <c r="M21162" s="43">
        <v>0</v>
      </c>
      <c r="O21162" s="41" t="s">
        <v>224</v>
      </c>
      <c r="P21162" s="41" t="s">
        <v>175</v>
      </c>
      <c r="Q21162" s="41" t="s">
        <v>176</v>
      </c>
      <c r="S21162" s="41" t="s">
        <v>177</v>
      </c>
      <c r="U21162" s="41" t="s">
        <v>69</v>
      </c>
    </row>
    <row r="21163" spans="1:21" x14ac:dyDescent="0.2">
      <c r="A21163" s="41" t="s">
        <v>170</v>
      </c>
      <c r="B21163" s="41" t="s">
        <v>135</v>
      </c>
      <c r="C21163" s="41" t="s">
        <v>66</v>
      </c>
      <c r="D21163" s="41" t="s">
        <v>9559</v>
      </c>
      <c r="E21163" s="41">
        <v>57595</v>
      </c>
      <c r="F21163" s="57" t="s">
        <v>11000</v>
      </c>
      <c r="G21163" s="41" t="s">
        <v>729</v>
      </c>
      <c r="H21163" s="41" t="s">
        <v>730</v>
      </c>
      <c r="I21163" s="42">
        <v>55.2</v>
      </c>
      <c r="J21163" s="42">
        <v>55.2</v>
      </c>
      <c r="K21163" s="42">
        <v>0</v>
      </c>
      <c r="L21163" s="43">
        <v>164750</v>
      </c>
      <c r="M21163" s="43">
        <v>0</v>
      </c>
      <c r="O21163" s="41" t="s">
        <v>224</v>
      </c>
      <c r="P21163" s="41" t="s">
        <v>175</v>
      </c>
      <c r="Q21163" s="41" t="s">
        <v>176</v>
      </c>
      <c r="S21163" s="41" t="s">
        <v>177</v>
      </c>
      <c r="U21163" s="41" t="s">
        <v>68</v>
      </c>
    </row>
    <row r="21164" spans="1:21" x14ac:dyDescent="0.2">
      <c r="A21164" s="41" t="s">
        <v>170</v>
      </c>
      <c r="B21164" s="41" t="s">
        <v>114</v>
      </c>
      <c r="C21164" s="41" t="s">
        <v>41</v>
      </c>
      <c r="D21164" s="41" t="s">
        <v>9560</v>
      </c>
      <c r="E21164" s="41">
        <v>57596</v>
      </c>
      <c r="F21164" s="57" t="s">
        <v>3614</v>
      </c>
      <c r="G21164" s="41" t="s">
        <v>4601</v>
      </c>
      <c r="H21164" s="41" t="s">
        <v>180</v>
      </c>
      <c r="I21164" s="42">
        <v>62</v>
      </c>
      <c r="J21164" s="42">
        <v>55</v>
      </c>
      <c r="K21164" s="42">
        <v>0</v>
      </c>
      <c r="L21164" s="43">
        <v>0</v>
      </c>
      <c r="M21164" s="43">
        <v>0</v>
      </c>
      <c r="O21164" s="41" t="s">
        <v>224</v>
      </c>
      <c r="P21164" s="41" t="s">
        <v>175</v>
      </c>
      <c r="Q21164" s="41" t="s">
        <v>239</v>
      </c>
      <c r="S21164" s="41" t="s">
        <v>11609</v>
      </c>
      <c r="U21164" s="41" t="s">
        <v>68</v>
      </c>
    </row>
    <row r="21165" spans="1:21" x14ac:dyDescent="0.2">
      <c r="A21165" s="41" t="s">
        <v>170</v>
      </c>
      <c r="B21165" s="41" t="s">
        <v>123</v>
      </c>
      <c r="C21165" s="41" t="s">
        <v>51</v>
      </c>
      <c r="D21165" s="41" t="s">
        <v>9561</v>
      </c>
      <c r="E21165" s="41">
        <v>57597</v>
      </c>
      <c r="F21165" s="57" t="s">
        <v>11492</v>
      </c>
      <c r="G21165" s="41" t="s">
        <v>217</v>
      </c>
      <c r="H21165" s="41" t="s">
        <v>220</v>
      </c>
      <c r="I21165" s="42">
        <v>0.8</v>
      </c>
      <c r="J21165" s="42">
        <v>0.8</v>
      </c>
      <c r="K21165" s="42">
        <v>0</v>
      </c>
      <c r="L21165" s="43">
        <v>0</v>
      </c>
      <c r="M21165" s="43">
        <v>0</v>
      </c>
      <c r="O21165" s="41" t="s">
        <v>4237</v>
      </c>
      <c r="P21165" s="41" t="s">
        <v>175</v>
      </c>
      <c r="Q21165" s="41" t="s">
        <v>176</v>
      </c>
      <c r="S21165" s="41" t="s">
        <v>1786</v>
      </c>
      <c r="U21165" s="41" t="s">
        <v>68</v>
      </c>
    </row>
    <row r="21166" spans="1:21" x14ac:dyDescent="0.2">
      <c r="A21166" s="41" t="s">
        <v>170</v>
      </c>
      <c r="B21166" s="41" t="s">
        <v>123</v>
      </c>
      <c r="C21166" s="41" t="s">
        <v>51</v>
      </c>
      <c r="D21166" s="41" t="s">
        <v>9561</v>
      </c>
      <c r="E21166" s="41">
        <v>57597</v>
      </c>
      <c r="F21166" s="57" t="s">
        <v>11493</v>
      </c>
      <c r="G21166" s="41" t="s">
        <v>217</v>
      </c>
      <c r="H21166" s="41" t="s">
        <v>220</v>
      </c>
      <c r="I21166" s="42">
        <v>0.8</v>
      </c>
      <c r="J21166" s="42">
        <v>0.8</v>
      </c>
      <c r="K21166" s="42">
        <v>0</v>
      </c>
      <c r="L21166" s="43">
        <v>0</v>
      </c>
      <c r="M21166" s="43">
        <v>0</v>
      </c>
      <c r="O21166" s="41" t="s">
        <v>4237</v>
      </c>
      <c r="P21166" s="41" t="s">
        <v>175</v>
      </c>
      <c r="Q21166" s="41" t="s">
        <v>176</v>
      </c>
      <c r="S21166" s="41" t="s">
        <v>1786</v>
      </c>
      <c r="U21166" s="41" t="s">
        <v>68</v>
      </c>
    </row>
    <row r="21167" spans="1:21" x14ac:dyDescent="0.2">
      <c r="A21167" s="41" t="s">
        <v>170</v>
      </c>
      <c r="B21167" s="41" t="s">
        <v>123</v>
      </c>
      <c r="C21167" s="41" t="s">
        <v>51</v>
      </c>
      <c r="D21167" s="41" t="s">
        <v>9561</v>
      </c>
      <c r="E21167" s="41">
        <v>57597</v>
      </c>
      <c r="F21167" s="57" t="s">
        <v>11494</v>
      </c>
      <c r="G21167" s="41" t="s">
        <v>217</v>
      </c>
      <c r="H21167" s="41" t="s">
        <v>220</v>
      </c>
      <c r="I21167" s="42">
        <v>0.8</v>
      </c>
      <c r="J21167" s="42">
        <v>0.8</v>
      </c>
      <c r="K21167" s="42">
        <v>0</v>
      </c>
      <c r="L21167" s="43">
        <v>0</v>
      </c>
      <c r="M21167" s="43">
        <v>0</v>
      </c>
      <c r="O21167" s="41" t="s">
        <v>4237</v>
      </c>
      <c r="P21167" s="41" t="s">
        <v>175</v>
      </c>
      <c r="Q21167" s="41" t="s">
        <v>176</v>
      </c>
      <c r="S21167" s="41" t="s">
        <v>1786</v>
      </c>
      <c r="T21167" s="41" t="s">
        <v>290</v>
      </c>
      <c r="U21167" s="41" t="s">
        <v>68</v>
      </c>
    </row>
    <row r="21168" spans="1:21" x14ac:dyDescent="0.2">
      <c r="A21168" s="41" t="s">
        <v>170</v>
      </c>
      <c r="B21168" s="41" t="s">
        <v>95</v>
      </c>
      <c r="C21168" s="41" t="s">
        <v>18</v>
      </c>
      <c r="D21168" s="41" t="s">
        <v>9562</v>
      </c>
      <c r="E21168" s="41">
        <v>57598</v>
      </c>
      <c r="F21168" s="57" t="s">
        <v>9563</v>
      </c>
      <c r="G21168" s="41" t="s">
        <v>217</v>
      </c>
      <c r="H21168" s="41" t="s">
        <v>220</v>
      </c>
      <c r="I21168" s="42">
        <v>2.5</v>
      </c>
      <c r="J21168" s="42">
        <v>2.5</v>
      </c>
      <c r="K21168" s="42">
        <v>0</v>
      </c>
      <c r="L21168" s="43">
        <v>0</v>
      </c>
      <c r="M21168" s="43">
        <v>0</v>
      </c>
      <c r="O21168" s="41" t="s">
        <v>174</v>
      </c>
      <c r="P21168" s="41" t="s">
        <v>175</v>
      </c>
      <c r="Q21168" s="41" t="s">
        <v>176</v>
      </c>
      <c r="S21168" s="41" t="s">
        <v>221</v>
      </c>
      <c r="U21168" s="41" t="s">
        <v>68</v>
      </c>
    </row>
    <row r="21169" spans="1:21" x14ac:dyDescent="0.2">
      <c r="A21169" s="41" t="s">
        <v>170</v>
      </c>
      <c r="B21169" s="41" t="s">
        <v>95</v>
      </c>
      <c r="C21169" s="41" t="s">
        <v>18</v>
      </c>
      <c r="D21169" s="41" t="s">
        <v>9562</v>
      </c>
      <c r="E21169" s="41">
        <v>57598</v>
      </c>
      <c r="F21169" s="57" t="s">
        <v>9564</v>
      </c>
      <c r="G21169" s="41" t="s">
        <v>217</v>
      </c>
      <c r="H21169" s="41" t="s">
        <v>220</v>
      </c>
      <c r="I21169" s="42">
        <v>2.5</v>
      </c>
      <c r="J21169" s="42">
        <v>2.5</v>
      </c>
      <c r="K21169" s="42">
        <v>0</v>
      </c>
      <c r="L21169" s="43">
        <v>0</v>
      </c>
      <c r="M21169" s="43">
        <v>0</v>
      </c>
      <c r="O21169" s="41" t="s">
        <v>174</v>
      </c>
      <c r="P21169" s="41" t="s">
        <v>175</v>
      </c>
      <c r="Q21169" s="41" t="s">
        <v>176</v>
      </c>
      <c r="S21169" s="41" t="s">
        <v>221</v>
      </c>
      <c r="U21169" s="41" t="s">
        <v>68</v>
      </c>
    </row>
    <row r="21170" spans="1:21" x14ac:dyDescent="0.2">
      <c r="A21170" s="41" t="s">
        <v>170</v>
      </c>
      <c r="B21170" s="41" t="s">
        <v>95</v>
      </c>
      <c r="C21170" s="41" t="s">
        <v>18</v>
      </c>
      <c r="D21170" s="41" t="s">
        <v>9565</v>
      </c>
      <c r="E21170" s="41">
        <v>57599</v>
      </c>
      <c r="F21170" s="57" t="s">
        <v>1449</v>
      </c>
      <c r="G21170" s="41" t="s">
        <v>217</v>
      </c>
      <c r="H21170" s="41" t="s">
        <v>220</v>
      </c>
      <c r="I21170" s="42">
        <v>2.5</v>
      </c>
      <c r="J21170" s="42">
        <v>2.5</v>
      </c>
      <c r="K21170" s="42">
        <v>0</v>
      </c>
      <c r="L21170" s="43">
        <v>0</v>
      </c>
      <c r="M21170" s="43">
        <v>0</v>
      </c>
      <c r="O21170" s="41" t="s">
        <v>174</v>
      </c>
      <c r="P21170" s="41" t="s">
        <v>175</v>
      </c>
      <c r="Q21170" s="41" t="s">
        <v>176</v>
      </c>
      <c r="S21170" s="41" t="s">
        <v>221</v>
      </c>
      <c r="U21170" s="41" t="s">
        <v>68</v>
      </c>
    </row>
    <row r="21171" spans="1:21" x14ac:dyDescent="0.2">
      <c r="A21171" s="41" t="s">
        <v>170</v>
      </c>
      <c r="B21171" s="41" t="s">
        <v>95</v>
      </c>
      <c r="C21171" s="41" t="s">
        <v>18</v>
      </c>
      <c r="D21171" s="41" t="s">
        <v>9565</v>
      </c>
      <c r="E21171" s="41">
        <v>57599</v>
      </c>
      <c r="F21171" s="57" t="s">
        <v>1450</v>
      </c>
      <c r="G21171" s="41" t="s">
        <v>217</v>
      </c>
      <c r="H21171" s="41" t="s">
        <v>220</v>
      </c>
      <c r="I21171" s="42">
        <v>2.5</v>
      </c>
      <c r="J21171" s="42">
        <v>2.5</v>
      </c>
      <c r="K21171" s="42">
        <v>0</v>
      </c>
      <c r="L21171" s="43">
        <v>0</v>
      </c>
      <c r="M21171" s="43">
        <v>0</v>
      </c>
      <c r="O21171" s="41" t="s">
        <v>174</v>
      </c>
      <c r="P21171" s="41" t="s">
        <v>175</v>
      </c>
      <c r="Q21171" s="41" t="s">
        <v>176</v>
      </c>
      <c r="S21171" s="41" t="s">
        <v>221</v>
      </c>
      <c r="U21171" s="41" t="s">
        <v>68</v>
      </c>
    </row>
    <row r="21172" spans="1:21" x14ac:dyDescent="0.2">
      <c r="A21172" s="41" t="s">
        <v>170</v>
      </c>
      <c r="B21172" s="41" t="s">
        <v>95</v>
      </c>
      <c r="C21172" s="41" t="s">
        <v>18</v>
      </c>
      <c r="D21172" s="41" t="s">
        <v>9565</v>
      </c>
      <c r="E21172" s="41">
        <v>57599</v>
      </c>
      <c r="F21172" s="57" t="s">
        <v>9566</v>
      </c>
      <c r="G21172" s="41" t="s">
        <v>217</v>
      </c>
      <c r="H21172" s="41" t="s">
        <v>220</v>
      </c>
      <c r="I21172" s="42">
        <v>2.5</v>
      </c>
      <c r="J21172" s="42">
        <v>2.5</v>
      </c>
      <c r="K21172" s="42">
        <v>0</v>
      </c>
      <c r="L21172" s="43">
        <v>0</v>
      </c>
      <c r="M21172" s="43">
        <v>0</v>
      </c>
      <c r="O21172" s="41" t="s">
        <v>174</v>
      </c>
      <c r="P21172" s="41" t="s">
        <v>175</v>
      </c>
      <c r="Q21172" s="41" t="s">
        <v>176</v>
      </c>
      <c r="S21172" s="41" t="s">
        <v>221</v>
      </c>
      <c r="U21172" s="41" t="s">
        <v>68</v>
      </c>
    </row>
    <row r="21173" spans="1:21" x14ac:dyDescent="0.2">
      <c r="A21173" s="41" t="s">
        <v>170</v>
      </c>
      <c r="B21173" s="41" t="s">
        <v>95</v>
      </c>
      <c r="C21173" s="41" t="s">
        <v>18</v>
      </c>
      <c r="D21173" s="41" t="s">
        <v>9565</v>
      </c>
      <c r="E21173" s="41">
        <v>57599</v>
      </c>
      <c r="F21173" s="57" t="s">
        <v>9567</v>
      </c>
      <c r="G21173" s="41" t="s">
        <v>217</v>
      </c>
      <c r="H21173" s="41" t="s">
        <v>220</v>
      </c>
      <c r="I21173" s="42">
        <v>2.5</v>
      </c>
      <c r="J21173" s="42">
        <v>2.5</v>
      </c>
      <c r="K21173" s="42">
        <v>0</v>
      </c>
      <c r="L21173" s="43">
        <v>0</v>
      </c>
      <c r="M21173" s="43">
        <v>0</v>
      </c>
      <c r="O21173" s="41" t="s">
        <v>174</v>
      </c>
      <c r="P21173" s="41" t="s">
        <v>175</v>
      </c>
      <c r="Q21173" s="41" t="s">
        <v>176</v>
      </c>
      <c r="S21173" s="41" t="s">
        <v>221</v>
      </c>
      <c r="U21173" s="41" t="s">
        <v>68</v>
      </c>
    </row>
    <row r="21174" spans="1:21" x14ac:dyDescent="0.2">
      <c r="A21174" s="41" t="s">
        <v>170</v>
      </c>
      <c r="B21174" s="41" t="s">
        <v>121</v>
      </c>
      <c r="C21174" s="41" t="s">
        <v>49</v>
      </c>
      <c r="D21174" s="41" t="s">
        <v>9568</v>
      </c>
      <c r="E21174" s="41">
        <v>57600</v>
      </c>
      <c r="F21174" s="57" t="s">
        <v>9569</v>
      </c>
      <c r="G21174" s="41" t="s">
        <v>217</v>
      </c>
      <c r="H21174" s="41" t="s">
        <v>220</v>
      </c>
      <c r="I21174" s="42">
        <v>2.5</v>
      </c>
      <c r="J21174" s="42">
        <v>2.5</v>
      </c>
      <c r="K21174" s="42">
        <v>0</v>
      </c>
      <c r="L21174" s="43">
        <v>0</v>
      </c>
      <c r="M21174" s="43">
        <v>0</v>
      </c>
      <c r="O21174" s="41" t="s">
        <v>174</v>
      </c>
      <c r="P21174" s="41" t="s">
        <v>175</v>
      </c>
      <c r="Q21174" s="41" t="s">
        <v>176</v>
      </c>
      <c r="S21174" s="41" t="s">
        <v>221</v>
      </c>
      <c r="U21174" s="41" t="s">
        <v>68</v>
      </c>
    </row>
    <row r="21175" spans="1:21" x14ac:dyDescent="0.2">
      <c r="A21175" s="41" t="s">
        <v>170</v>
      </c>
      <c r="B21175" s="41" t="s">
        <v>95</v>
      </c>
      <c r="C21175" s="41" t="s">
        <v>18</v>
      </c>
      <c r="D21175" s="41" t="s">
        <v>9570</v>
      </c>
      <c r="E21175" s="41">
        <v>57601</v>
      </c>
      <c r="F21175" s="57" t="s">
        <v>9571</v>
      </c>
      <c r="G21175" s="41" t="s">
        <v>217</v>
      </c>
      <c r="H21175" s="41" t="s">
        <v>220</v>
      </c>
      <c r="I21175" s="42">
        <v>2.5</v>
      </c>
      <c r="J21175" s="42">
        <v>2.5</v>
      </c>
      <c r="K21175" s="42">
        <v>0</v>
      </c>
      <c r="L21175" s="43">
        <v>0</v>
      </c>
      <c r="M21175" s="43">
        <v>0</v>
      </c>
      <c r="O21175" s="41" t="s">
        <v>174</v>
      </c>
      <c r="P21175" s="41" t="s">
        <v>175</v>
      </c>
      <c r="Q21175" s="41" t="s">
        <v>176</v>
      </c>
      <c r="S21175" s="41" t="s">
        <v>221</v>
      </c>
      <c r="U21175" s="41" t="s">
        <v>68</v>
      </c>
    </row>
    <row r="21176" spans="1:21" x14ac:dyDescent="0.2">
      <c r="A21176" s="41" t="s">
        <v>170</v>
      </c>
      <c r="B21176" s="41" t="s">
        <v>95</v>
      </c>
      <c r="C21176" s="41" t="s">
        <v>18</v>
      </c>
      <c r="D21176" s="41" t="s">
        <v>9570</v>
      </c>
      <c r="E21176" s="41">
        <v>57601</v>
      </c>
      <c r="F21176" s="57" t="s">
        <v>9572</v>
      </c>
      <c r="G21176" s="41" t="s">
        <v>217</v>
      </c>
      <c r="H21176" s="41" t="s">
        <v>220</v>
      </c>
      <c r="I21176" s="42">
        <v>2.5</v>
      </c>
      <c r="J21176" s="42">
        <v>2.5</v>
      </c>
      <c r="K21176" s="42">
        <v>0</v>
      </c>
      <c r="L21176" s="43">
        <v>0</v>
      </c>
      <c r="M21176" s="43">
        <v>0</v>
      </c>
      <c r="O21176" s="41" t="s">
        <v>174</v>
      </c>
      <c r="P21176" s="41" t="s">
        <v>175</v>
      </c>
      <c r="Q21176" s="41" t="s">
        <v>176</v>
      </c>
      <c r="S21176" s="41" t="s">
        <v>221</v>
      </c>
      <c r="U21176" s="41" t="s">
        <v>68</v>
      </c>
    </row>
    <row r="21177" spans="1:21" x14ac:dyDescent="0.2">
      <c r="A21177" s="41" t="s">
        <v>170</v>
      </c>
      <c r="B21177" s="41" t="s">
        <v>95</v>
      </c>
      <c r="C21177" s="41" t="s">
        <v>18</v>
      </c>
      <c r="D21177" s="41" t="s">
        <v>9573</v>
      </c>
      <c r="E21177" s="41">
        <v>57602</v>
      </c>
      <c r="F21177" s="57" t="s">
        <v>9574</v>
      </c>
      <c r="G21177" s="41" t="s">
        <v>217</v>
      </c>
      <c r="H21177" s="41" t="s">
        <v>220</v>
      </c>
      <c r="I21177" s="42">
        <v>2.5</v>
      </c>
      <c r="J21177" s="42">
        <v>2.5</v>
      </c>
      <c r="K21177" s="42">
        <v>0</v>
      </c>
      <c r="L21177" s="43">
        <v>0</v>
      </c>
      <c r="M21177" s="43">
        <v>0</v>
      </c>
      <c r="O21177" s="41" t="s">
        <v>174</v>
      </c>
      <c r="P21177" s="41" t="s">
        <v>175</v>
      </c>
      <c r="Q21177" s="41" t="s">
        <v>176</v>
      </c>
      <c r="S21177" s="41" t="s">
        <v>221</v>
      </c>
      <c r="U21177" s="41" t="s">
        <v>68</v>
      </c>
    </row>
    <row r="21178" spans="1:21" x14ac:dyDescent="0.2">
      <c r="A21178" s="41" t="s">
        <v>170</v>
      </c>
      <c r="B21178" s="41" t="s">
        <v>95</v>
      </c>
      <c r="C21178" s="41" t="s">
        <v>18</v>
      </c>
      <c r="D21178" s="41" t="s">
        <v>9575</v>
      </c>
      <c r="E21178" s="41">
        <v>57603</v>
      </c>
      <c r="F21178" s="57" t="s">
        <v>9576</v>
      </c>
      <c r="G21178" s="41" t="s">
        <v>217</v>
      </c>
      <c r="H21178" s="41" t="s">
        <v>220</v>
      </c>
      <c r="I21178" s="42">
        <v>2.5</v>
      </c>
      <c r="J21178" s="42">
        <v>2.5</v>
      </c>
      <c r="K21178" s="42">
        <v>0</v>
      </c>
      <c r="L21178" s="43">
        <v>0</v>
      </c>
      <c r="M21178" s="43">
        <v>0</v>
      </c>
      <c r="O21178" s="41" t="s">
        <v>174</v>
      </c>
      <c r="P21178" s="41" t="s">
        <v>175</v>
      </c>
      <c r="Q21178" s="41" t="s">
        <v>176</v>
      </c>
      <c r="S21178" s="41" t="s">
        <v>221</v>
      </c>
      <c r="U21178" s="41" t="s">
        <v>68</v>
      </c>
    </row>
    <row r="21179" spans="1:21" x14ac:dyDescent="0.2">
      <c r="A21179" s="41" t="s">
        <v>170</v>
      </c>
      <c r="B21179" s="41" t="s">
        <v>95</v>
      </c>
      <c r="C21179" s="41" t="s">
        <v>18</v>
      </c>
      <c r="D21179" s="41" t="s">
        <v>9575</v>
      </c>
      <c r="E21179" s="41">
        <v>57603</v>
      </c>
      <c r="F21179" s="57" t="s">
        <v>9577</v>
      </c>
      <c r="G21179" s="41" t="s">
        <v>217</v>
      </c>
      <c r="H21179" s="41" t="s">
        <v>220</v>
      </c>
      <c r="I21179" s="42">
        <v>2.5</v>
      </c>
      <c r="J21179" s="42">
        <v>2.5</v>
      </c>
      <c r="K21179" s="42">
        <v>0</v>
      </c>
      <c r="L21179" s="43">
        <v>0</v>
      </c>
      <c r="M21179" s="43">
        <v>0</v>
      </c>
      <c r="O21179" s="41" t="s">
        <v>174</v>
      </c>
      <c r="P21179" s="41" t="s">
        <v>175</v>
      </c>
      <c r="Q21179" s="41" t="s">
        <v>176</v>
      </c>
      <c r="S21179" s="41" t="s">
        <v>221</v>
      </c>
      <c r="U21179" s="41" t="s">
        <v>68</v>
      </c>
    </row>
    <row r="21180" spans="1:21" x14ac:dyDescent="0.2">
      <c r="A21180" s="41" t="s">
        <v>170</v>
      </c>
      <c r="B21180" s="41" t="s">
        <v>95</v>
      </c>
      <c r="C21180" s="41" t="s">
        <v>18</v>
      </c>
      <c r="D21180" s="41" t="s">
        <v>9578</v>
      </c>
      <c r="E21180" s="41">
        <v>57604</v>
      </c>
      <c r="F21180" s="57" t="s">
        <v>9001</v>
      </c>
      <c r="G21180" s="41" t="s">
        <v>217</v>
      </c>
      <c r="H21180" s="41" t="s">
        <v>220</v>
      </c>
      <c r="I21180" s="42">
        <v>2.5</v>
      </c>
      <c r="J21180" s="42">
        <v>2.5</v>
      </c>
      <c r="K21180" s="42">
        <v>0</v>
      </c>
      <c r="L21180" s="43">
        <v>0</v>
      </c>
      <c r="M21180" s="43">
        <v>0</v>
      </c>
      <c r="O21180" s="41" t="s">
        <v>174</v>
      </c>
      <c r="P21180" s="41" t="s">
        <v>175</v>
      </c>
      <c r="Q21180" s="41" t="s">
        <v>176</v>
      </c>
      <c r="S21180" s="41" t="s">
        <v>221</v>
      </c>
      <c r="U21180" s="41" t="s">
        <v>68</v>
      </c>
    </row>
    <row r="21181" spans="1:21" x14ac:dyDescent="0.2">
      <c r="A21181" s="41" t="s">
        <v>170</v>
      </c>
      <c r="B21181" s="41" t="s">
        <v>95</v>
      </c>
      <c r="C21181" s="41" t="s">
        <v>18</v>
      </c>
      <c r="D21181" s="41" t="s">
        <v>9578</v>
      </c>
      <c r="E21181" s="41">
        <v>57604</v>
      </c>
      <c r="F21181" s="57" t="s">
        <v>9003</v>
      </c>
      <c r="G21181" s="41" t="s">
        <v>217</v>
      </c>
      <c r="H21181" s="41" t="s">
        <v>220</v>
      </c>
      <c r="I21181" s="42">
        <v>2.5</v>
      </c>
      <c r="J21181" s="42">
        <v>2.5</v>
      </c>
      <c r="K21181" s="42">
        <v>0</v>
      </c>
      <c r="L21181" s="43">
        <v>0</v>
      </c>
      <c r="M21181" s="43">
        <v>0</v>
      </c>
      <c r="O21181" s="41" t="s">
        <v>174</v>
      </c>
      <c r="P21181" s="41" t="s">
        <v>175</v>
      </c>
      <c r="Q21181" s="41" t="s">
        <v>176</v>
      </c>
      <c r="S21181" s="41" t="s">
        <v>221</v>
      </c>
      <c r="U21181" s="41" t="s">
        <v>68</v>
      </c>
    </row>
    <row r="21182" spans="1:21" x14ac:dyDescent="0.2">
      <c r="A21182" s="41" t="s">
        <v>170</v>
      </c>
      <c r="B21182" s="41" t="s">
        <v>95</v>
      </c>
      <c r="C21182" s="41" t="s">
        <v>18</v>
      </c>
      <c r="D21182" s="41" t="s">
        <v>9579</v>
      </c>
      <c r="E21182" s="41">
        <v>57605</v>
      </c>
      <c r="F21182" s="57" t="s">
        <v>7414</v>
      </c>
      <c r="G21182" s="41" t="s">
        <v>217</v>
      </c>
      <c r="H21182" s="41" t="s">
        <v>220</v>
      </c>
      <c r="I21182" s="42">
        <v>2.5</v>
      </c>
      <c r="J21182" s="42">
        <v>2.5</v>
      </c>
      <c r="K21182" s="42">
        <v>0</v>
      </c>
      <c r="L21182" s="43">
        <v>0</v>
      </c>
      <c r="M21182" s="43">
        <v>0</v>
      </c>
      <c r="O21182" s="41" t="s">
        <v>174</v>
      </c>
      <c r="P21182" s="41" t="s">
        <v>175</v>
      </c>
      <c r="Q21182" s="41" t="s">
        <v>176</v>
      </c>
      <c r="S21182" s="41" t="s">
        <v>221</v>
      </c>
      <c r="U21182" s="41" t="s">
        <v>68</v>
      </c>
    </row>
    <row r="21183" spans="1:21" x14ac:dyDescent="0.2">
      <c r="A21183" s="41" t="s">
        <v>170</v>
      </c>
      <c r="B21183" s="41" t="s">
        <v>95</v>
      </c>
      <c r="C21183" s="41" t="s">
        <v>18</v>
      </c>
      <c r="D21183" s="41" t="s">
        <v>9579</v>
      </c>
      <c r="E21183" s="41">
        <v>57605</v>
      </c>
      <c r="F21183" s="57" t="s">
        <v>9580</v>
      </c>
      <c r="G21183" s="41" t="s">
        <v>217</v>
      </c>
      <c r="H21183" s="41" t="s">
        <v>220</v>
      </c>
      <c r="I21183" s="42">
        <v>2.5</v>
      </c>
      <c r="J21183" s="42">
        <v>2.5</v>
      </c>
      <c r="K21183" s="42">
        <v>0</v>
      </c>
      <c r="L21183" s="43">
        <v>0</v>
      </c>
      <c r="M21183" s="43">
        <v>0</v>
      </c>
      <c r="O21183" s="41" t="s">
        <v>174</v>
      </c>
      <c r="P21183" s="41" t="s">
        <v>175</v>
      </c>
      <c r="Q21183" s="41" t="s">
        <v>176</v>
      </c>
      <c r="S21183" s="41" t="s">
        <v>221</v>
      </c>
      <c r="U21183" s="41" t="s">
        <v>68</v>
      </c>
    </row>
    <row r="21184" spans="1:21" x14ac:dyDescent="0.2">
      <c r="A21184" s="41" t="s">
        <v>170</v>
      </c>
      <c r="B21184" s="41" t="s">
        <v>114</v>
      </c>
      <c r="C21184" s="41" t="s">
        <v>41</v>
      </c>
      <c r="D21184" s="41" t="s">
        <v>9581</v>
      </c>
      <c r="E21184" s="41">
        <v>57606</v>
      </c>
      <c r="F21184" s="57" t="s">
        <v>11000</v>
      </c>
      <c r="G21184" s="41" t="s">
        <v>217</v>
      </c>
      <c r="H21184" s="41" t="s">
        <v>220</v>
      </c>
      <c r="I21184" s="42">
        <v>1.8</v>
      </c>
      <c r="J21184" s="42">
        <v>1.8</v>
      </c>
      <c r="K21184" s="42">
        <v>0</v>
      </c>
      <c r="L21184" s="43">
        <v>0</v>
      </c>
      <c r="M21184" s="43">
        <v>0</v>
      </c>
      <c r="O21184" s="41" t="s">
        <v>174</v>
      </c>
      <c r="P21184" s="41" t="s">
        <v>175</v>
      </c>
      <c r="Q21184" s="41" t="s">
        <v>176</v>
      </c>
      <c r="S21184" s="41" t="s">
        <v>221</v>
      </c>
      <c r="U21184" s="41" t="s">
        <v>68</v>
      </c>
    </row>
    <row r="21185" spans="1:21" x14ac:dyDescent="0.2">
      <c r="A21185" s="41" t="s">
        <v>170</v>
      </c>
      <c r="B21185" s="41" t="s">
        <v>114</v>
      </c>
      <c r="C21185" s="41" t="s">
        <v>41</v>
      </c>
      <c r="D21185" s="41" t="s">
        <v>9581</v>
      </c>
      <c r="E21185" s="41">
        <v>57606</v>
      </c>
      <c r="F21185" s="57" t="s">
        <v>11001</v>
      </c>
      <c r="G21185" s="41" t="s">
        <v>217</v>
      </c>
      <c r="H21185" s="41" t="s">
        <v>220</v>
      </c>
      <c r="I21185" s="42">
        <v>1.8</v>
      </c>
      <c r="J21185" s="42">
        <v>1.8</v>
      </c>
      <c r="K21185" s="42">
        <v>0</v>
      </c>
      <c r="L21185" s="43">
        <v>0</v>
      </c>
      <c r="M21185" s="43">
        <v>0</v>
      </c>
      <c r="O21185" s="41" t="s">
        <v>174</v>
      </c>
      <c r="P21185" s="41" t="s">
        <v>175</v>
      </c>
      <c r="Q21185" s="41" t="s">
        <v>176</v>
      </c>
      <c r="S21185" s="41" t="s">
        <v>221</v>
      </c>
      <c r="U21185" s="41" t="s">
        <v>68</v>
      </c>
    </row>
    <row r="21186" spans="1:21" x14ac:dyDescent="0.2">
      <c r="A21186" s="41" t="s">
        <v>170</v>
      </c>
      <c r="B21186" s="41" t="s">
        <v>114</v>
      </c>
      <c r="C21186" s="41" t="s">
        <v>41</v>
      </c>
      <c r="D21186" s="41" t="s">
        <v>9581</v>
      </c>
      <c r="E21186" s="41">
        <v>57606</v>
      </c>
      <c r="F21186" s="57" t="s">
        <v>11002</v>
      </c>
      <c r="G21186" s="41" t="s">
        <v>217</v>
      </c>
      <c r="H21186" s="41" t="s">
        <v>220</v>
      </c>
      <c r="I21186" s="42">
        <v>1.8</v>
      </c>
      <c r="J21186" s="42">
        <v>1.8</v>
      </c>
      <c r="K21186" s="42">
        <v>0</v>
      </c>
      <c r="L21186" s="43">
        <v>0</v>
      </c>
      <c r="M21186" s="43">
        <v>0</v>
      </c>
      <c r="O21186" s="41" t="s">
        <v>174</v>
      </c>
      <c r="P21186" s="41" t="s">
        <v>175</v>
      </c>
      <c r="Q21186" s="41" t="s">
        <v>176</v>
      </c>
      <c r="S21186" s="41" t="s">
        <v>221</v>
      </c>
      <c r="U21186" s="41" t="s">
        <v>68</v>
      </c>
    </row>
    <row r="21187" spans="1:21" x14ac:dyDescent="0.2">
      <c r="A21187" s="41" t="s">
        <v>170</v>
      </c>
      <c r="B21187" s="41" t="s">
        <v>114</v>
      </c>
      <c r="C21187" s="41" t="s">
        <v>41</v>
      </c>
      <c r="D21187" s="41" t="s">
        <v>9582</v>
      </c>
      <c r="E21187" s="41">
        <v>57607</v>
      </c>
      <c r="F21187" s="57" t="s">
        <v>11000</v>
      </c>
      <c r="G21187" s="41" t="s">
        <v>217</v>
      </c>
      <c r="H21187" s="41" t="s">
        <v>220</v>
      </c>
      <c r="I21187" s="42">
        <v>1</v>
      </c>
      <c r="J21187" s="42">
        <v>1</v>
      </c>
      <c r="K21187" s="42">
        <v>0</v>
      </c>
      <c r="L21187" s="43">
        <v>0</v>
      </c>
      <c r="M21187" s="43">
        <v>0</v>
      </c>
      <c r="O21187" s="41" t="s">
        <v>174</v>
      </c>
      <c r="P21187" s="41" t="s">
        <v>175</v>
      </c>
      <c r="Q21187" s="41" t="s">
        <v>176</v>
      </c>
      <c r="S21187" s="41" t="s">
        <v>221</v>
      </c>
      <c r="U21187" s="41" t="s">
        <v>68</v>
      </c>
    </row>
    <row r="21188" spans="1:21" x14ac:dyDescent="0.2">
      <c r="A21188" s="41" t="s">
        <v>170</v>
      </c>
      <c r="B21188" s="41" t="s">
        <v>114</v>
      </c>
      <c r="C21188" s="41" t="s">
        <v>41</v>
      </c>
      <c r="D21188" s="41" t="s">
        <v>9582</v>
      </c>
      <c r="E21188" s="41">
        <v>57607</v>
      </c>
      <c r="F21188" s="57" t="s">
        <v>11001</v>
      </c>
      <c r="G21188" s="41" t="s">
        <v>217</v>
      </c>
      <c r="H21188" s="41" t="s">
        <v>220</v>
      </c>
      <c r="I21188" s="42">
        <v>1</v>
      </c>
      <c r="J21188" s="42">
        <v>1</v>
      </c>
      <c r="K21188" s="42">
        <v>0</v>
      </c>
      <c r="L21188" s="43">
        <v>0</v>
      </c>
      <c r="M21188" s="43">
        <v>0</v>
      </c>
      <c r="O21188" s="41" t="s">
        <v>174</v>
      </c>
      <c r="P21188" s="41" t="s">
        <v>175</v>
      </c>
      <c r="Q21188" s="41" t="s">
        <v>176</v>
      </c>
      <c r="S21188" s="41" t="s">
        <v>221</v>
      </c>
      <c r="U21188" s="41" t="s">
        <v>68</v>
      </c>
    </row>
    <row r="21189" spans="1:21" x14ac:dyDescent="0.2">
      <c r="A21189" s="41" t="s">
        <v>170</v>
      </c>
      <c r="B21189" s="41" t="s">
        <v>114</v>
      </c>
      <c r="C21189" s="41" t="s">
        <v>41</v>
      </c>
      <c r="D21189" s="41" t="s">
        <v>9583</v>
      </c>
      <c r="E21189" s="41">
        <v>57608</v>
      </c>
      <c r="F21189" s="57" t="s">
        <v>11000</v>
      </c>
      <c r="G21189" s="41" t="s">
        <v>217</v>
      </c>
      <c r="H21189" s="41" t="s">
        <v>220</v>
      </c>
      <c r="I21189" s="42">
        <v>1.8</v>
      </c>
      <c r="J21189" s="42">
        <v>1.8</v>
      </c>
      <c r="K21189" s="42">
        <v>0</v>
      </c>
      <c r="L21189" s="43">
        <v>0</v>
      </c>
      <c r="M21189" s="43">
        <v>0</v>
      </c>
      <c r="O21189" s="41" t="s">
        <v>174</v>
      </c>
      <c r="P21189" s="41" t="s">
        <v>175</v>
      </c>
      <c r="Q21189" s="41" t="s">
        <v>176</v>
      </c>
      <c r="S21189" s="41" t="s">
        <v>221</v>
      </c>
      <c r="U21189" s="41" t="s">
        <v>68</v>
      </c>
    </row>
    <row r="21190" spans="1:21" x14ac:dyDescent="0.2">
      <c r="A21190" s="41" t="s">
        <v>170</v>
      </c>
      <c r="B21190" s="41" t="s">
        <v>99</v>
      </c>
      <c r="C21190" s="41" t="s">
        <v>24</v>
      </c>
      <c r="D21190" s="41" t="s">
        <v>9584</v>
      </c>
      <c r="E21190" s="41">
        <v>57609</v>
      </c>
      <c r="F21190" s="57" t="s">
        <v>11000</v>
      </c>
      <c r="G21190" s="41" t="s">
        <v>729</v>
      </c>
      <c r="H21190" s="41" t="s">
        <v>730</v>
      </c>
      <c r="I21190" s="42">
        <v>100</v>
      </c>
      <c r="J21190" s="42">
        <v>100</v>
      </c>
      <c r="K21190" s="42">
        <v>0</v>
      </c>
      <c r="L21190" s="43">
        <v>258629</v>
      </c>
      <c r="M21190" s="43">
        <v>0</v>
      </c>
      <c r="O21190" s="41" t="s">
        <v>224</v>
      </c>
      <c r="P21190" s="41" t="s">
        <v>175</v>
      </c>
      <c r="Q21190" s="41" t="s">
        <v>176</v>
      </c>
      <c r="S21190" s="41" t="s">
        <v>177</v>
      </c>
      <c r="U21190" s="41" t="s">
        <v>68</v>
      </c>
    </row>
    <row r="21191" spans="1:21" x14ac:dyDescent="0.2">
      <c r="A21191" s="41" t="s">
        <v>170</v>
      </c>
      <c r="B21191" s="41" t="s">
        <v>122</v>
      </c>
      <c r="C21191" s="41" t="s">
        <v>50</v>
      </c>
      <c r="D21191" s="41" t="s">
        <v>9585</v>
      </c>
      <c r="E21191" s="41">
        <v>57611</v>
      </c>
      <c r="F21191" s="57" t="s">
        <v>1559</v>
      </c>
      <c r="G21191" s="41" t="s">
        <v>729</v>
      </c>
      <c r="H21191" s="41" t="s">
        <v>730</v>
      </c>
      <c r="I21191" s="42">
        <v>49</v>
      </c>
      <c r="J21191" s="42">
        <v>49</v>
      </c>
      <c r="K21191" s="42">
        <v>0</v>
      </c>
      <c r="L21191" s="43">
        <v>0</v>
      </c>
      <c r="M21191" s="43">
        <v>0</v>
      </c>
      <c r="O21191" s="41" t="s">
        <v>224</v>
      </c>
      <c r="P21191" s="41" t="s">
        <v>175</v>
      </c>
      <c r="Q21191" s="41" t="s">
        <v>1012</v>
      </c>
      <c r="S21191" s="41" t="s">
        <v>11609</v>
      </c>
      <c r="U21191" s="41" t="s">
        <v>68</v>
      </c>
    </row>
    <row r="21192" spans="1:21" x14ac:dyDescent="0.2">
      <c r="A21192" s="41" t="s">
        <v>170</v>
      </c>
      <c r="B21192" s="41" t="s">
        <v>108</v>
      </c>
      <c r="C21192" s="41" t="s">
        <v>33</v>
      </c>
      <c r="D21192" s="41" t="s">
        <v>9586</v>
      </c>
      <c r="E21192" s="41">
        <v>57612</v>
      </c>
      <c r="F21192" s="57" t="s">
        <v>1559</v>
      </c>
      <c r="G21192" s="41" t="s">
        <v>729</v>
      </c>
      <c r="H21192" s="41" t="s">
        <v>730</v>
      </c>
      <c r="I21192" s="42">
        <v>200</v>
      </c>
      <c r="J21192" s="42">
        <v>200</v>
      </c>
      <c r="K21192" s="42">
        <v>0</v>
      </c>
      <c r="L21192" s="43">
        <v>0</v>
      </c>
      <c r="M21192" s="43">
        <v>0</v>
      </c>
      <c r="O21192" s="41" t="s">
        <v>224</v>
      </c>
      <c r="P21192" s="41" t="s">
        <v>175</v>
      </c>
      <c r="Q21192" s="41" t="s">
        <v>510</v>
      </c>
      <c r="S21192" s="41" t="s">
        <v>11609</v>
      </c>
      <c r="U21192" s="41" t="s">
        <v>68</v>
      </c>
    </row>
    <row r="21193" spans="1:21" x14ac:dyDescent="0.2">
      <c r="A21193" s="41" t="s">
        <v>170</v>
      </c>
      <c r="B21193" s="41" t="s">
        <v>122</v>
      </c>
      <c r="C21193" s="41" t="s">
        <v>50</v>
      </c>
      <c r="D21193" s="41" t="s">
        <v>9587</v>
      </c>
      <c r="E21193" s="41">
        <v>57613</v>
      </c>
      <c r="F21193" s="57" t="s">
        <v>7401</v>
      </c>
      <c r="G21193" s="41" t="s">
        <v>729</v>
      </c>
      <c r="H21193" s="41" t="s">
        <v>730</v>
      </c>
      <c r="I21193" s="42">
        <v>2.5</v>
      </c>
      <c r="J21193" s="42">
        <v>2.5</v>
      </c>
      <c r="K21193" s="42">
        <v>0</v>
      </c>
      <c r="L21193" s="43">
        <v>5475</v>
      </c>
      <c r="M21193" s="43">
        <v>0</v>
      </c>
      <c r="O21193" s="41" t="s">
        <v>4237</v>
      </c>
      <c r="P21193" s="41" t="s">
        <v>175</v>
      </c>
      <c r="Q21193" s="41" t="s">
        <v>176</v>
      </c>
      <c r="S21193" s="41" t="s">
        <v>1786</v>
      </c>
      <c r="U21193" s="41" t="s">
        <v>68</v>
      </c>
    </row>
    <row r="21194" spans="1:21" x14ac:dyDescent="0.2">
      <c r="A21194" s="41" t="s">
        <v>170</v>
      </c>
      <c r="B21194" s="41" t="s">
        <v>103</v>
      </c>
      <c r="C21194" s="41" t="s">
        <v>28</v>
      </c>
      <c r="D21194" s="41" t="s">
        <v>9588</v>
      </c>
      <c r="E21194" s="41">
        <v>57614</v>
      </c>
      <c r="F21194" s="57" t="s">
        <v>1559</v>
      </c>
      <c r="G21194" s="41" t="s">
        <v>729</v>
      </c>
      <c r="H21194" s="41" t="s">
        <v>730</v>
      </c>
      <c r="I21194" s="42">
        <v>200</v>
      </c>
      <c r="J21194" s="42">
        <v>200</v>
      </c>
      <c r="K21194" s="42">
        <v>0</v>
      </c>
      <c r="L21194" s="43">
        <v>0</v>
      </c>
      <c r="M21194" s="43">
        <v>0</v>
      </c>
      <c r="O21194" s="41" t="s">
        <v>224</v>
      </c>
      <c r="P21194" s="41" t="s">
        <v>175</v>
      </c>
      <c r="Q21194" s="41" t="s">
        <v>510</v>
      </c>
      <c r="S21194" s="41" t="s">
        <v>11609</v>
      </c>
      <c r="U21194" s="41" t="s">
        <v>68</v>
      </c>
    </row>
    <row r="21195" spans="1:21" x14ac:dyDescent="0.2">
      <c r="A21195" s="41" t="s">
        <v>170</v>
      </c>
      <c r="B21195" s="41" t="s">
        <v>124</v>
      </c>
      <c r="C21195" s="41" t="s">
        <v>52</v>
      </c>
      <c r="D21195" s="41" t="s">
        <v>9589</v>
      </c>
      <c r="E21195" s="41">
        <v>57615</v>
      </c>
      <c r="F21195" s="57" t="s">
        <v>1559</v>
      </c>
      <c r="G21195" s="41" t="s">
        <v>729</v>
      </c>
      <c r="H21195" s="41" t="s">
        <v>730</v>
      </c>
      <c r="I21195" s="42">
        <v>300</v>
      </c>
      <c r="J21195" s="42">
        <v>300</v>
      </c>
      <c r="K21195" s="42">
        <v>0</v>
      </c>
      <c r="L21195" s="43">
        <v>0</v>
      </c>
      <c r="M21195" s="43">
        <v>0</v>
      </c>
      <c r="O21195" s="41" t="s">
        <v>224</v>
      </c>
      <c r="P21195" s="41" t="s">
        <v>175</v>
      </c>
      <c r="Q21195" s="41" t="s">
        <v>695</v>
      </c>
      <c r="S21195" s="41" t="s">
        <v>11609</v>
      </c>
      <c r="U21195" s="41" t="s">
        <v>69</v>
      </c>
    </row>
    <row r="21196" spans="1:21" x14ac:dyDescent="0.2">
      <c r="A21196" s="41" t="s">
        <v>170</v>
      </c>
      <c r="B21196" s="41" t="s">
        <v>123</v>
      </c>
      <c r="C21196" s="41" t="s">
        <v>51</v>
      </c>
      <c r="D21196" s="41" t="s">
        <v>9590</v>
      </c>
      <c r="E21196" s="41">
        <v>57616</v>
      </c>
      <c r="F21196" s="57" t="s">
        <v>1559</v>
      </c>
      <c r="G21196" s="41" t="s">
        <v>729</v>
      </c>
      <c r="H21196" s="41" t="s">
        <v>730</v>
      </c>
      <c r="I21196" s="42">
        <v>100</v>
      </c>
      <c r="J21196" s="42">
        <v>100</v>
      </c>
      <c r="K21196" s="42">
        <v>0</v>
      </c>
      <c r="L21196" s="43">
        <v>403693</v>
      </c>
      <c r="M21196" s="43">
        <v>0</v>
      </c>
      <c r="O21196" s="41" t="s">
        <v>224</v>
      </c>
      <c r="P21196" s="41" t="s">
        <v>175</v>
      </c>
      <c r="Q21196" s="41" t="s">
        <v>176</v>
      </c>
      <c r="S21196" s="41" t="s">
        <v>177</v>
      </c>
      <c r="U21196" s="41" t="s">
        <v>68</v>
      </c>
    </row>
    <row r="21197" spans="1:21" x14ac:dyDescent="0.2">
      <c r="A21197" s="41" t="s">
        <v>170</v>
      </c>
      <c r="B21197" s="41" t="s">
        <v>130</v>
      </c>
      <c r="C21197" s="41" t="s">
        <v>59</v>
      </c>
      <c r="D21197" s="41" t="s">
        <v>9591</v>
      </c>
      <c r="E21197" s="41">
        <v>57617</v>
      </c>
      <c r="F21197" s="57" t="s">
        <v>1559</v>
      </c>
      <c r="G21197" s="41" t="s">
        <v>729</v>
      </c>
      <c r="H21197" s="41" t="s">
        <v>730</v>
      </c>
      <c r="I21197" s="42">
        <v>100</v>
      </c>
      <c r="J21197" s="42">
        <v>100</v>
      </c>
      <c r="K21197" s="42">
        <v>0</v>
      </c>
      <c r="L21197" s="43">
        <v>0</v>
      </c>
      <c r="M21197" s="43">
        <v>0</v>
      </c>
      <c r="O21197" s="41" t="s">
        <v>224</v>
      </c>
      <c r="P21197" s="41" t="s">
        <v>175</v>
      </c>
      <c r="Q21197" s="41" t="s">
        <v>510</v>
      </c>
      <c r="S21197" s="41" t="s">
        <v>11609</v>
      </c>
      <c r="U21197" s="41" t="s">
        <v>70</v>
      </c>
    </row>
    <row r="21198" spans="1:21" x14ac:dyDescent="0.2">
      <c r="A21198" s="41" t="s">
        <v>170</v>
      </c>
      <c r="B21198" s="41" t="s">
        <v>101</v>
      </c>
      <c r="C21198" s="41" t="s">
        <v>26</v>
      </c>
      <c r="D21198" s="41" t="s">
        <v>9592</v>
      </c>
      <c r="E21198" s="41">
        <v>57618</v>
      </c>
      <c r="F21198" s="57" t="s">
        <v>1559</v>
      </c>
      <c r="G21198" s="41" t="s">
        <v>729</v>
      </c>
      <c r="H21198" s="41" t="s">
        <v>730</v>
      </c>
      <c r="I21198" s="42">
        <v>200</v>
      </c>
      <c r="J21198" s="42">
        <v>200</v>
      </c>
      <c r="K21198" s="42">
        <v>0</v>
      </c>
      <c r="L21198" s="43">
        <v>0</v>
      </c>
      <c r="M21198" s="43">
        <v>0</v>
      </c>
      <c r="O21198" s="41" t="s">
        <v>224</v>
      </c>
      <c r="P21198" s="41" t="s">
        <v>175</v>
      </c>
      <c r="Q21198" s="41" t="s">
        <v>510</v>
      </c>
      <c r="S21198" s="41" t="s">
        <v>11609</v>
      </c>
      <c r="U21198" s="41" t="s">
        <v>68</v>
      </c>
    </row>
    <row r="21199" spans="1:21" x14ac:dyDescent="0.2">
      <c r="A21199" s="41" t="s">
        <v>170</v>
      </c>
      <c r="B21199" s="41" t="s">
        <v>101</v>
      </c>
      <c r="C21199" s="41" t="s">
        <v>26</v>
      </c>
      <c r="D21199" s="41" t="s">
        <v>9593</v>
      </c>
      <c r="E21199" s="41">
        <v>57619</v>
      </c>
      <c r="F21199" s="57" t="s">
        <v>1559</v>
      </c>
      <c r="G21199" s="41" t="s">
        <v>729</v>
      </c>
      <c r="H21199" s="41" t="s">
        <v>730</v>
      </c>
      <c r="I21199" s="42">
        <v>100</v>
      </c>
      <c r="J21199" s="42">
        <v>100</v>
      </c>
      <c r="K21199" s="42">
        <v>0</v>
      </c>
      <c r="L21199" s="43">
        <v>0</v>
      </c>
      <c r="M21199" s="43">
        <v>0</v>
      </c>
      <c r="O21199" s="41" t="s">
        <v>224</v>
      </c>
      <c r="P21199" s="41" t="s">
        <v>175</v>
      </c>
      <c r="Q21199" s="41" t="s">
        <v>510</v>
      </c>
      <c r="S21199" s="41" t="s">
        <v>11609</v>
      </c>
      <c r="U21199" s="41" t="s">
        <v>68</v>
      </c>
    </row>
    <row r="21200" spans="1:21" x14ac:dyDescent="0.2">
      <c r="A21200" s="41" t="s">
        <v>170</v>
      </c>
      <c r="B21200" s="41" t="s">
        <v>122</v>
      </c>
      <c r="C21200" s="41" t="s">
        <v>50</v>
      </c>
      <c r="D21200" s="41" t="s">
        <v>9594</v>
      </c>
      <c r="E21200" s="41">
        <v>57620</v>
      </c>
      <c r="F21200" s="57" t="s">
        <v>1559</v>
      </c>
      <c r="G21200" s="41" t="s">
        <v>729</v>
      </c>
      <c r="H21200" s="41" t="s">
        <v>730</v>
      </c>
      <c r="I21200" s="42">
        <v>150</v>
      </c>
      <c r="J21200" s="42">
        <v>150</v>
      </c>
      <c r="K21200" s="42">
        <v>0</v>
      </c>
      <c r="L21200" s="43">
        <v>246785</v>
      </c>
      <c r="M21200" s="43">
        <v>0</v>
      </c>
      <c r="O21200" s="41" t="s">
        <v>224</v>
      </c>
      <c r="P21200" s="41" t="s">
        <v>175</v>
      </c>
      <c r="Q21200" s="41" t="s">
        <v>176</v>
      </c>
      <c r="S21200" s="41" t="s">
        <v>177</v>
      </c>
      <c r="U21200" s="41" t="s">
        <v>68</v>
      </c>
    </row>
    <row r="21201" spans="1:21" x14ac:dyDescent="0.2">
      <c r="A21201" s="41" t="s">
        <v>170</v>
      </c>
      <c r="B21201" s="41" t="s">
        <v>93</v>
      </c>
      <c r="C21201" s="41" t="s">
        <v>16</v>
      </c>
      <c r="D21201" s="41" t="s">
        <v>9595</v>
      </c>
      <c r="E21201" s="41">
        <v>57621</v>
      </c>
      <c r="F21201" s="57" t="s">
        <v>1559</v>
      </c>
      <c r="G21201" s="41" t="s">
        <v>729</v>
      </c>
      <c r="H21201" s="41" t="s">
        <v>730</v>
      </c>
      <c r="I21201" s="42">
        <v>150</v>
      </c>
      <c r="J21201" s="42">
        <v>150</v>
      </c>
      <c r="K21201" s="42">
        <v>0</v>
      </c>
      <c r="L21201" s="43">
        <v>0</v>
      </c>
      <c r="M21201" s="43">
        <v>0</v>
      </c>
      <c r="O21201" s="41" t="s">
        <v>224</v>
      </c>
      <c r="P21201" s="41" t="s">
        <v>175</v>
      </c>
      <c r="Q21201" s="41" t="s">
        <v>510</v>
      </c>
      <c r="S21201" s="41" t="s">
        <v>11609</v>
      </c>
      <c r="U21201" s="41" t="s">
        <v>69</v>
      </c>
    </row>
    <row r="21202" spans="1:21" x14ac:dyDescent="0.2">
      <c r="A21202" s="41" t="s">
        <v>170</v>
      </c>
      <c r="B21202" s="41" t="s">
        <v>101</v>
      </c>
      <c r="C21202" s="41" t="s">
        <v>26</v>
      </c>
      <c r="D21202" s="41" t="s">
        <v>9596</v>
      </c>
      <c r="E21202" s="41">
        <v>57622</v>
      </c>
      <c r="F21202" s="57" t="s">
        <v>1559</v>
      </c>
      <c r="G21202" s="41" t="s">
        <v>729</v>
      </c>
      <c r="H21202" s="41" t="s">
        <v>730</v>
      </c>
      <c r="I21202" s="42">
        <v>100</v>
      </c>
      <c r="J21202" s="42">
        <v>100</v>
      </c>
      <c r="K21202" s="42">
        <v>0</v>
      </c>
      <c r="L21202" s="43">
        <v>0</v>
      </c>
      <c r="M21202" s="43">
        <v>0</v>
      </c>
      <c r="O21202" s="41" t="s">
        <v>224</v>
      </c>
      <c r="P21202" s="41" t="s">
        <v>175</v>
      </c>
      <c r="Q21202" s="41" t="s">
        <v>239</v>
      </c>
      <c r="S21202" s="41" t="s">
        <v>11609</v>
      </c>
      <c r="U21202" s="41" t="s">
        <v>68</v>
      </c>
    </row>
    <row r="21203" spans="1:21" x14ac:dyDescent="0.2">
      <c r="A21203" s="41" t="s">
        <v>170</v>
      </c>
      <c r="B21203" s="41" t="s">
        <v>101</v>
      </c>
      <c r="C21203" s="41" t="s">
        <v>26</v>
      </c>
      <c r="D21203" s="41" t="s">
        <v>9597</v>
      </c>
      <c r="E21203" s="41">
        <v>57623</v>
      </c>
      <c r="F21203" s="57" t="s">
        <v>1559</v>
      </c>
      <c r="G21203" s="41" t="s">
        <v>729</v>
      </c>
      <c r="H21203" s="41" t="s">
        <v>730</v>
      </c>
      <c r="I21203" s="42">
        <v>200</v>
      </c>
      <c r="J21203" s="42">
        <v>200</v>
      </c>
      <c r="K21203" s="42">
        <v>0</v>
      </c>
      <c r="L21203" s="43">
        <v>0</v>
      </c>
      <c r="M21203" s="43">
        <v>0</v>
      </c>
      <c r="O21203" s="41" t="s">
        <v>224</v>
      </c>
      <c r="P21203" s="41" t="s">
        <v>175</v>
      </c>
      <c r="Q21203" s="41" t="s">
        <v>239</v>
      </c>
      <c r="S21203" s="41" t="s">
        <v>11609</v>
      </c>
      <c r="U21203" s="41" t="s">
        <v>68</v>
      </c>
    </row>
    <row r="21204" spans="1:21" x14ac:dyDescent="0.2">
      <c r="A21204" s="41" t="s">
        <v>170</v>
      </c>
      <c r="B21204" s="41" t="s">
        <v>95</v>
      </c>
      <c r="C21204" s="41" t="s">
        <v>18</v>
      </c>
      <c r="D21204" s="41" t="s">
        <v>9598</v>
      </c>
      <c r="E21204" s="41">
        <v>57624</v>
      </c>
      <c r="F21204" s="57" t="s">
        <v>11000</v>
      </c>
      <c r="G21204" s="41" t="s">
        <v>217</v>
      </c>
      <c r="H21204" s="41" t="s">
        <v>220</v>
      </c>
      <c r="I21204" s="42">
        <v>2</v>
      </c>
      <c r="J21204" s="42">
        <v>2</v>
      </c>
      <c r="K21204" s="42">
        <v>0</v>
      </c>
      <c r="L21204" s="43">
        <v>0</v>
      </c>
      <c r="M21204" s="43">
        <v>0</v>
      </c>
      <c r="O21204" s="41" t="s">
        <v>3599</v>
      </c>
      <c r="P21204" s="41" t="s">
        <v>175</v>
      </c>
      <c r="Q21204" s="41" t="s">
        <v>176</v>
      </c>
      <c r="S21204" s="41" t="s">
        <v>1786</v>
      </c>
      <c r="U21204" s="41" t="s">
        <v>68</v>
      </c>
    </row>
    <row r="21205" spans="1:21" x14ac:dyDescent="0.2">
      <c r="A21205" s="41" t="s">
        <v>170</v>
      </c>
      <c r="B21205" s="41" t="s">
        <v>102</v>
      </c>
      <c r="C21205" s="41" t="s">
        <v>27</v>
      </c>
      <c r="D21205" s="41" t="s">
        <v>9599</v>
      </c>
      <c r="E21205" s="41">
        <v>57625</v>
      </c>
      <c r="F21205" s="57" t="s">
        <v>9600</v>
      </c>
      <c r="G21205" s="41" t="s">
        <v>4199</v>
      </c>
      <c r="H21205" s="41" t="s">
        <v>220</v>
      </c>
      <c r="I21205" s="42">
        <v>0.4</v>
      </c>
      <c r="J21205" s="42">
        <v>0.3</v>
      </c>
      <c r="K21205" s="42">
        <v>0</v>
      </c>
      <c r="L21205" s="43">
        <v>0</v>
      </c>
      <c r="M21205" s="43">
        <v>0</v>
      </c>
      <c r="O21205" s="41" t="s">
        <v>4237</v>
      </c>
      <c r="P21205" s="41" t="s">
        <v>175</v>
      </c>
      <c r="Q21205" s="41" t="s">
        <v>176</v>
      </c>
      <c r="S21205" s="41" t="s">
        <v>1786</v>
      </c>
      <c r="U21205" s="41" t="s">
        <v>68</v>
      </c>
    </row>
    <row r="21206" spans="1:21" x14ac:dyDescent="0.2">
      <c r="A21206" s="41" t="s">
        <v>170</v>
      </c>
      <c r="B21206" s="41" t="s">
        <v>102</v>
      </c>
      <c r="C21206" s="41" t="s">
        <v>27</v>
      </c>
      <c r="D21206" s="41" t="s">
        <v>9599</v>
      </c>
      <c r="E21206" s="41">
        <v>57625</v>
      </c>
      <c r="F21206" s="57" t="s">
        <v>9601</v>
      </c>
      <c r="G21206" s="41" t="s">
        <v>4199</v>
      </c>
      <c r="H21206" s="41" t="s">
        <v>220</v>
      </c>
      <c r="I21206" s="42">
        <v>0.7</v>
      </c>
      <c r="J21206" s="42">
        <v>0.6</v>
      </c>
      <c r="K21206" s="42">
        <v>0</v>
      </c>
      <c r="L21206" s="43">
        <v>0</v>
      </c>
      <c r="M21206" s="43">
        <v>0</v>
      </c>
      <c r="O21206" s="41" t="s">
        <v>4237</v>
      </c>
      <c r="P21206" s="41" t="s">
        <v>175</v>
      </c>
      <c r="Q21206" s="41" t="s">
        <v>176</v>
      </c>
      <c r="S21206" s="41" t="s">
        <v>1786</v>
      </c>
      <c r="U21206" s="41" t="s">
        <v>68</v>
      </c>
    </row>
    <row r="21207" spans="1:21" x14ac:dyDescent="0.2">
      <c r="A21207" s="41" t="s">
        <v>170</v>
      </c>
      <c r="B21207" s="41" t="s">
        <v>102</v>
      </c>
      <c r="C21207" s="41" t="s">
        <v>27</v>
      </c>
      <c r="D21207" s="41" t="s">
        <v>9599</v>
      </c>
      <c r="E21207" s="41">
        <v>57625</v>
      </c>
      <c r="F21207" s="57" t="s">
        <v>9602</v>
      </c>
      <c r="G21207" s="41" t="s">
        <v>4199</v>
      </c>
      <c r="H21207" s="41" t="s">
        <v>220</v>
      </c>
      <c r="I21207" s="42">
        <v>0.4</v>
      </c>
      <c r="J21207" s="42">
        <v>0.3</v>
      </c>
      <c r="K21207" s="42">
        <v>0</v>
      </c>
      <c r="L21207" s="43">
        <v>0</v>
      </c>
      <c r="M21207" s="43">
        <v>0</v>
      </c>
      <c r="O21207" s="41" t="s">
        <v>4237</v>
      </c>
      <c r="P21207" s="41" t="s">
        <v>175</v>
      </c>
      <c r="Q21207" s="41" t="s">
        <v>176</v>
      </c>
      <c r="S21207" s="41" t="s">
        <v>1786</v>
      </c>
      <c r="U21207" s="41" t="s">
        <v>68</v>
      </c>
    </row>
    <row r="21208" spans="1:21" x14ac:dyDescent="0.2">
      <c r="A21208" s="41" t="s">
        <v>170</v>
      </c>
      <c r="B21208" s="41" t="s">
        <v>93</v>
      </c>
      <c r="C21208" s="41" t="s">
        <v>16</v>
      </c>
      <c r="D21208" s="41" t="s">
        <v>9603</v>
      </c>
      <c r="E21208" s="41">
        <v>57626</v>
      </c>
      <c r="F21208" s="57" t="s">
        <v>7401</v>
      </c>
      <c r="G21208" s="41" t="s">
        <v>729</v>
      </c>
      <c r="H21208" s="41" t="s">
        <v>730</v>
      </c>
      <c r="I21208" s="42">
        <v>2</v>
      </c>
      <c r="J21208" s="42">
        <v>2</v>
      </c>
      <c r="K21208" s="42">
        <v>0</v>
      </c>
      <c r="L21208" s="43">
        <v>1609</v>
      </c>
      <c r="M21208" s="43">
        <v>0</v>
      </c>
      <c r="O21208" s="41" t="s">
        <v>224</v>
      </c>
      <c r="P21208" s="41" t="s">
        <v>175</v>
      </c>
      <c r="Q21208" s="41" t="s">
        <v>176</v>
      </c>
      <c r="S21208" s="41" t="s">
        <v>177</v>
      </c>
      <c r="U21208" s="41" t="s">
        <v>69</v>
      </c>
    </row>
    <row r="21209" spans="1:21" x14ac:dyDescent="0.2">
      <c r="A21209" s="41" t="s">
        <v>170</v>
      </c>
      <c r="B21209" s="41" t="s">
        <v>102</v>
      </c>
      <c r="C21209" s="41" t="s">
        <v>27</v>
      </c>
      <c r="D21209" s="41" t="s">
        <v>9604</v>
      </c>
      <c r="E21209" s="41">
        <v>57627</v>
      </c>
      <c r="F21209" s="57" t="s">
        <v>1559</v>
      </c>
      <c r="G21209" s="41" t="s">
        <v>729</v>
      </c>
      <c r="H21209" s="41" t="s">
        <v>730</v>
      </c>
      <c r="I21209" s="42">
        <v>20</v>
      </c>
      <c r="J21209" s="42">
        <v>20</v>
      </c>
      <c r="K21209" s="42">
        <v>0</v>
      </c>
      <c r="L21209" s="43">
        <v>0</v>
      </c>
      <c r="M21209" s="43">
        <v>0</v>
      </c>
      <c r="O21209" s="41" t="s">
        <v>224</v>
      </c>
      <c r="P21209" s="41" t="s">
        <v>175</v>
      </c>
      <c r="Q21209" s="41" t="s">
        <v>239</v>
      </c>
      <c r="S21209" s="41" t="s">
        <v>11609</v>
      </c>
      <c r="U21209" s="41" t="s">
        <v>68</v>
      </c>
    </row>
    <row r="21210" spans="1:21" x14ac:dyDescent="0.2">
      <c r="A21210" s="41" t="s">
        <v>170</v>
      </c>
      <c r="B21210" s="41" t="s">
        <v>102</v>
      </c>
      <c r="C21210" s="41" t="s">
        <v>27</v>
      </c>
      <c r="D21210" s="41" t="s">
        <v>9605</v>
      </c>
      <c r="E21210" s="41">
        <v>57628</v>
      </c>
      <c r="F21210" s="57" t="s">
        <v>1559</v>
      </c>
      <c r="G21210" s="41" t="s">
        <v>729</v>
      </c>
      <c r="H21210" s="41" t="s">
        <v>730</v>
      </c>
      <c r="I21210" s="42">
        <v>100</v>
      </c>
      <c r="J21210" s="42">
        <v>100</v>
      </c>
      <c r="K21210" s="42">
        <v>0</v>
      </c>
      <c r="L21210" s="43">
        <v>0</v>
      </c>
      <c r="M21210" s="43">
        <v>0</v>
      </c>
      <c r="O21210" s="41" t="s">
        <v>224</v>
      </c>
      <c r="P21210" s="41" t="s">
        <v>175</v>
      </c>
      <c r="Q21210" s="41" t="s">
        <v>1012</v>
      </c>
      <c r="S21210" s="41" t="s">
        <v>11609</v>
      </c>
      <c r="U21210" s="41" t="s">
        <v>68</v>
      </c>
    </row>
    <row r="21211" spans="1:21" x14ac:dyDescent="0.2">
      <c r="A21211" s="41" t="s">
        <v>170</v>
      </c>
      <c r="B21211" s="41" t="s">
        <v>114</v>
      </c>
      <c r="C21211" s="41" t="s">
        <v>41</v>
      </c>
      <c r="D21211" s="41" t="s">
        <v>9606</v>
      </c>
      <c r="E21211" s="41">
        <v>57629</v>
      </c>
      <c r="F21211" s="57" t="s">
        <v>9607</v>
      </c>
      <c r="G21211" s="41" t="s">
        <v>217</v>
      </c>
      <c r="H21211" s="41" t="s">
        <v>220</v>
      </c>
      <c r="I21211" s="42">
        <v>1.8</v>
      </c>
      <c r="J21211" s="42">
        <v>1.8</v>
      </c>
      <c r="K21211" s="42">
        <v>0</v>
      </c>
      <c r="L21211" s="43">
        <v>0</v>
      </c>
      <c r="M21211" s="43">
        <v>0</v>
      </c>
      <c r="O21211" s="41" t="s">
        <v>3599</v>
      </c>
      <c r="P21211" s="41" t="s">
        <v>175</v>
      </c>
      <c r="Q21211" s="41" t="s">
        <v>176</v>
      </c>
      <c r="S21211" s="41" t="s">
        <v>1786</v>
      </c>
      <c r="U21211" s="41" t="s">
        <v>68</v>
      </c>
    </row>
    <row r="21212" spans="1:21" x14ac:dyDescent="0.2">
      <c r="A21212" s="41" t="s">
        <v>170</v>
      </c>
      <c r="B21212" s="41" t="s">
        <v>114</v>
      </c>
      <c r="C21212" s="41" t="s">
        <v>41</v>
      </c>
      <c r="D21212" s="41" t="s">
        <v>9608</v>
      </c>
      <c r="E21212" s="41">
        <v>57630</v>
      </c>
      <c r="F21212" s="57" t="s">
        <v>7717</v>
      </c>
      <c r="G21212" s="41" t="s">
        <v>217</v>
      </c>
      <c r="H21212" s="41" t="s">
        <v>220</v>
      </c>
      <c r="I21212" s="42">
        <v>1.7</v>
      </c>
      <c r="J21212" s="42">
        <v>1.7</v>
      </c>
      <c r="K21212" s="42">
        <v>0</v>
      </c>
      <c r="L21212" s="43">
        <v>0</v>
      </c>
      <c r="M21212" s="43">
        <v>0</v>
      </c>
      <c r="O21212" s="41" t="s">
        <v>174</v>
      </c>
      <c r="P21212" s="41" t="s">
        <v>175</v>
      </c>
      <c r="Q21212" s="41" t="s">
        <v>176</v>
      </c>
      <c r="S21212" s="41" t="s">
        <v>221</v>
      </c>
      <c r="U21212" s="41" t="s">
        <v>68</v>
      </c>
    </row>
    <row r="21213" spans="1:21" x14ac:dyDescent="0.2">
      <c r="A21213" s="41" t="s">
        <v>170</v>
      </c>
      <c r="B21213" s="41" t="s">
        <v>114</v>
      </c>
      <c r="C21213" s="41" t="s">
        <v>41</v>
      </c>
      <c r="D21213" s="41" t="s">
        <v>9608</v>
      </c>
      <c r="E21213" s="41">
        <v>57630</v>
      </c>
      <c r="F21213" s="57" t="s">
        <v>7718</v>
      </c>
      <c r="G21213" s="41" t="s">
        <v>217</v>
      </c>
      <c r="H21213" s="41" t="s">
        <v>220</v>
      </c>
      <c r="I21213" s="42">
        <v>1.7</v>
      </c>
      <c r="J21213" s="42">
        <v>1.7</v>
      </c>
      <c r="K21213" s="42">
        <v>0</v>
      </c>
      <c r="L21213" s="43">
        <v>0</v>
      </c>
      <c r="M21213" s="43">
        <v>0</v>
      </c>
      <c r="O21213" s="41" t="s">
        <v>174</v>
      </c>
      <c r="P21213" s="41" t="s">
        <v>175</v>
      </c>
      <c r="Q21213" s="41" t="s">
        <v>176</v>
      </c>
      <c r="S21213" s="41" t="s">
        <v>221</v>
      </c>
      <c r="U21213" s="41" t="s">
        <v>68</v>
      </c>
    </row>
    <row r="21214" spans="1:21" x14ac:dyDescent="0.2">
      <c r="A21214" s="41" t="s">
        <v>170</v>
      </c>
      <c r="B21214" s="41" t="s">
        <v>114</v>
      </c>
      <c r="C21214" s="41" t="s">
        <v>41</v>
      </c>
      <c r="D21214" s="41" t="s">
        <v>9608</v>
      </c>
      <c r="E21214" s="41">
        <v>57630</v>
      </c>
      <c r="F21214" s="57" t="s">
        <v>7719</v>
      </c>
      <c r="G21214" s="41" t="s">
        <v>217</v>
      </c>
      <c r="H21214" s="41" t="s">
        <v>220</v>
      </c>
      <c r="I21214" s="42">
        <v>1.7</v>
      </c>
      <c r="J21214" s="42">
        <v>1.7</v>
      </c>
      <c r="K21214" s="42">
        <v>0</v>
      </c>
      <c r="L21214" s="43">
        <v>0</v>
      </c>
      <c r="M21214" s="43">
        <v>0</v>
      </c>
      <c r="O21214" s="41" t="s">
        <v>174</v>
      </c>
      <c r="P21214" s="41" t="s">
        <v>175</v>
      </c>
      <c r="Q21214" s="41" t="s">
        <v>176</v>
      </c>
      <c r="S21214" s="41" t="s">
        <v>221</v>
      </c>
      <c r="U21214" s="41" t="s">
        <v>68</v>
      </c>
    </row>
    <row r="21215" spans="1:21" x14ac:dyDescent="0.2">
      <c r="A21215" s="41" t="s">
        <v>170</v>
      </c>
      <c r="B21215" s="41" t="s">
        <v>99</v>
      </c>
      <c r="C21215" s="41" t="s">
        <v>24</v>
      </c>
      <c r="D21215" s="41" t="s">
        <v>9609</v>
      </c>
      <c r="E21215" s="41">
        <v>57631</v>
      </c>
      <c r="F21215" s="57" t="s">
        <v>11000</v>
      </c>
      <c r="G21215" s="41" t="s">
        <v>729</v>
      </c>
      <c r="H21215" s="41" t="s">
        <v>730</v>
      </c>
      <c r="I21215" s="42">
        <v>1.5</v>
      </c>
      <c r="J21215" s="42">
        <v>1.5</v>
      </c>
      <c r="K21215" s="42">
        <v>0</v>
      </c>
      <c r="L21215" s="43">
        <v>5933</v>
      </c>
      <c r="M21215" s="43">
        <v>0</v>
      </c>
      <c r="O21215" s="41" t="s">
        <v>224</v>
      </c>
      <c r="P21215" s="41" t="s">
        <v>175</v>
      </c>
      <c r="Q21215" s="41" t="s">
        <v>176</v>
      </c>
      <c r="S21215" s="41" t="s">
        <v>177</v>
      </c>
      <c r="U21215" s="41" t="s">
        <v>68</v>
      </c>
    </row>
    <row r="21216" spans="1:21" x14ac:dyDescent="0.2">
      <c r="A21216" s="41" t="s">
        <v>170</v>
      </c>
      <c r="B21216" s="41" t="s">
        <v>99</v>
      </c>
      <c r="C21216" s="41" t="s">
        <v>24</v>
      </c>
      <c r="D21216" s="41" t="s">
        <v>9610</v>
      </c>
      <c r="E21216" s="41">
        <v>57632</v>
      </c>
      <c r="F21216" s="57" t="s">
        <v>11000</v>
      </c>
      <c r="G21216" s="41" t="s">
        <v>729</v>
      </c>
      <c r="H21216" s="41" t="s">
        <v>730</v>
      </c>
      <c r="I21216" s="42">
        <v>1.5</v>
      </c>
      <c r="J21216" s="42">
        <v>1.5</v>
      </c>
      <c r="K21216" s="42">
        <v>0</v>
      </c>
      <c r="L21216" s="43">
        <v>6055</v>
      </c>
      <c r="M21216" s="43">
        <v>0</v>
      </c>
      <c r="O21216" s="41" t="s">
        <v>224</v>
      </c>
      <c r="P21216" s="41" t="s">
        <v>175</v>
      </c>
      <c r="Q21216" s="41" t="s">
        <v>176</v>
      </c>
      <c r="S21216" s="41" t="s">
        <v>177</v>
      </c>
      <c r="U21216" s="41" t="s">
        <v>68</v>
      </c>
    </row>
    <row r="21217" spans="1:21" x14ac:dyDescent="0.2">
      <c r="A21217" s="41" t="s">
        <v>170</v>
      </c>
      <c r="B21217" s="41" t="s">
        <v>794</v>
      </c>
      <c r="C21217" s="41" t="s">
        <v>11588</v>
      </c>
      <c r="D21217" s="41" t="s">
        <v>9611</v>
      </c>
      <c r="E21217" s="41">
        <v>57634</v>
      </c>
      <c r="F21217" s="57" t="s">
        <v>1559</v>
      </c>
      <c r="G21217" s="41" t="s">
        <v>4438</v>
      </c>
      <c r="H21217" s="41" t="s">
        <v>180</v>
      </c>
      <c r="I21217" s="42">
        <v>34</v>
      </c>
      <c r="J21217" s="42">
        <v>29.5</v>
      </c>
      <c r="K21217" s="42">
        <v>0</v>
      </c>
      <c r="L21217" s="43">
        <v>0</v>
      </c>
      <c r="M21217" s="43">
        <v>0</v>
      </c>
      <c r="O21217" s="41" t="s">
        <v>281</v>
      </c>
      <c r="P21217" s="41" t="s">
        <v>191</v>
      </c>
      <c r="Q21217" s="41" t="s">
        <v>1012</v>
      </c>
      <c r="S21217" s="41" t="s">
        <v>11604</v>
      </c>
      <c r="U21217" s="41" t="s">
        <v>68</v>
      </c>
    </row>
    <row r="21218" spans="1:21" x14ac:dyDescent="0.2">
      <c r="A21218" s="41" t="s">
        <v>170</v>
      </c>
      <c r="B21218" s="41" t="s">
        <v>133</v>
      </c>
      <c r="C21218" s="41" t="s">
        <v>64</v>
      </c>
      <c r="D21218" s="41" t="s">
        <v>9612</v>
      </c>
      <c r="E21218" s="41">
        <v>57635</v>
      </c>
      <c r="F21218" s="57" t="s">
        <v>9613</v>
      </c>
      <c r="G21218" s="41" t="s">
        <v>729</v>
      </c>
      <c r="H21218" s="41" t="s">
        <v>730</v>
      </c>
      <c r="I21218" s="42">
        <v>50</v>
      </c>
      <c r="J21218" s="42">
        <v>50</v>
      </c>
      <c r="K21218" s="42">
        <v>0</v>
      </c>
      <c r="L21218" s="43">
        <v>141598</v>
      </c>
      <c r="M21218" s="43">
        <v>0</v>
      </c>
      <c r="O21218" s="41" t="s">
        <v>174</v>
      </c>
      <c r="P21218" s="41" t="s">
        <v>175</v>
      </c>
      <c r="Q21218" s="41" t="s">
        <v>176</v>
      </c>
      <c r="S21218" s="41" t="s">
        <v>177</v>
      </c>
      <c r="U21218" s="41" t="s">
        <v>69</v>
      </c>
    </row>
    <row r="21219" spans="1:21" x14ac:dyDescent="0.2">
      <c r="A21219" s="41" t="s">
        <v>170</v>
      </c>
      <c r="B21219" s="41" t="s">
        <v>121</v>
      </c>
      <c r="C21219" s="41" t="s">
        <v>49</v>
      </c>
      <c r="D21219" s="41" t="s">
        <v>9614</v>
      </c>
      <c r="E21219" s="41">
        <v>57636</v>
      </c>
      <c r="F21219" s="57" t="s">
        <v>11000</v>
      </c>
      <c r="G21219" s="41" t="s">
        <v>592</v>
      </c>
      <c r="H21219" s="41" t="s">
        <v>220</v>
      </c>
      <c r="I21219" s="42">
        <v>1.1000000000000001</v>
      </c>
      <c r="J21219" s="42">
        <v>1.1000000000000001</v>
      </c>
      <c r="K21219" s="42">
        <v>0</v>
      </c>
      <c r="L21219" s="43">
        <v>0</v>
      </c>
      <c r="M21219" s="43">
        <v>0</v>
      </c>
      <c r="O21219" s="41" t="s">
        <v>224</v>
      </c>
      <c r="P21219" s="41" t="s">
        <v>175</v>
      </c>
      <c r="Q21219" s="41" t="s">
        <v>176</v>
      </c>
      <c r="S21219" s="41" t="s">
        <v>11566</v>
      </c>
      <c r="U21219" s="41" t="s">
        <v>68</v>
      </c>
    </row>
    <row r="21220" spans="1:21" x14ac:dyDescent="0.2">
      <c r="A21220" s="41" t="s">
        <v>170</v>
      </c>
      <c r="B21220" s="41" t="s">
        <v>121</v>
      </c>
      <c r="C21220" s="41" t="s">
        <v>49</v>
      </c>
      <c r="D21220" s="41" t="s">
        <v>9614</v>
      </c>
      <c r="E21220" s="41">
        <v>57636</v>
      </c>
      <c r="F21220" s="57" t="s">
        <v>11001</v>
      </c>
      <c r="G21220" s="41" t="s">
        <v>592</v>
      </c>
      <c r="H21220" s="41" t="s">
        <v>220</v>
      </c>
      <c r="I21220" s="42">
        <v>1.1000000000000001</v>
      </c>
      <c r="J21220" s="42">
        <v>1.1000000000000001</v>
      </c>
      <c r="K21220" s="42">
        <v>0</v>
      </c>
      <c r="L21220" s="43">
        <v>0</v>
      </c>
      <c r="M21220" s="43">
        <v>0</v>
      </c>
      <c r="O21220" s="41" t="s">
        <v>224</v>
      </c>
      <c r="P21220" s="41" t="s">
        <v>175</v>
      </c>
      <c r="Q21220" s="41" t="s">
        <v>176</v>
      </c>
      <c r="S21220" s="41" t="s">
        <v>11566</v>
      </c>
      <c r="U21220" s="41" t="s">
        <v>68</v>
      </c>
    </row>
    <row r="21221" spans="1:21" x14ac:dyDescent="0.2">
      <c r="A21221" s="41" t="s">
        <v>170</v>
      </c>
      <c r="B21221" s="41" t="s">
        <v>121</v>
      </c>
      <c r="C21221" s="41" t="s">
        <v>49</v>
      </c>
      <c r="D21221" s="41" t="s">
        <v>9614</v>
      </c>
      <c r="E21221" s="41">
        <v>57636</v>
      </c>
      <c r="F21221" s="57" t="s">
        <v>11002</v>
      </c>
      <c r="G21221" s="41" t="s">
        <v>592</v>
      </c>
      <c r="H21221" s="41" t="s">
        <v>220</v>
      </c>
      <c r="I21221" s="42">
        <v>1.1000000000000001</v>
      </c>
      <c r="J21221" s="42">
        <v>1.1000000000000001</v>
      </c>
      <c r="K21221" s="42">
        <v>0</v>
      </c>
      <c r="L21221" s="43">
        <v>0</v>
      </c>
      <c r="M21221" s="43">
        <v>0</v>
      </c>
      <c r="O21221" s="41" t="s">
        <v>224</v>
      </c>
      <c r="P21221" s="41" t="s">
        <v>175</v>
      </c>
      <c r="Q21221" s="41" t="s">
        <v>176</v>
      </c>
      <c r="S21221" s="41" t="s">
        <v>11566</v>
      </c>
      <c r="U21221" s="41" t="s">
        <v>68</v>
      </c>
    </row>
    <row r="21222" spans="1:21" x14ac:dyDescent="0.2">
      <c r="A21222" s="41" t="s">
        <v>170</v>
      </c>
      <c r="B21222" s="41" t="s">
        <v>102</v>
      </c>
      <c r="C21222" s="41" t="s">
        <v>27</v>
      </c>
      <c r="D21222" s="41" t="s">
        <v>9615</v>
      </c>
      <c r="E21222" s="41">
        <v>57637</v>
      </c>
      <c r="F21222" s="57" t="s">
        <v>11000</v>
      </c>
      <c r="G21222" s="41" t="s">
        <v>729</v>
      </c>
      <c r="H21222" s="41" t="s">
        <v>730</v>
      </c>
      <c r="I21222" s="42">
        <v>1</v>
      </c>
      <c r="J21222" s="42">
        <v>1</v>
      </c>
      <c r="K21222" s="42">
        <v>0</v>
      </c>
      <c r="L21222" s="43">
        <v>1000</v>
      </c>
      <c r="M21222" s="43">
        <v>0</v>
      </c>
      <c r="O21222" s="41" t="s">
        <v>224</v>
      </c>
      <c r="P21222" s="41" t="s">
        <v>175</v>
      </c>
      <c r="Q21222" s="41" t="s">
        <v>176</v>
      </c>
      <c r="S21222" s="41" t="s">
        <v>177</v>
      </c>
      <c r="U21222" s="41" t="s">
        <v>68</v>
      </c>
    </row>
    <row r="21223" spans="1:21" x14ac:dyDescent="0.2">
      <c r="A21223" s="41" t="s">
        <v>170</v>
      </c>
      <c r="B21223" s="41" t="s">
        <v>102</v>
      </c>
      <c r="C21223" s="41" t="s">
        <v>27</v>
      </c>
      <c r="D21223" s="41" t="s">
        <v>9616</v>
      </c>
      <c r="E21223" s="41">
        <v>57638</v>
      </c>
      <c r="F21223" s="57" t="s">
        <v>11000</v>
      </c>
      <c r="G21223" s="41" t="s">
        <v>729</v>
      </c>
      <c r="H21223" s="41" t="s">
        <v>730</v>
      </c>
      <c r="I21223" s="42">
        <v>1</v>
      </c>
      <c r="J21223" s="42">
        <v>1</v>
      </c>
      <c r="K21223" s="42">
        <v>0</v>
      </c>
      <c r="L21223" s="43">
        <v>1192</v>
      </c>
      <c r="M21223" s="43">
        <v>0</v>
      </c>
      <c r="O21223" s="41" t="s">
        <v>3599</v>
      </c>
      <c r="P21223" s="41" t="s">
        <v>175</v>
      </c>
      <c r="Q21223" s="41" t="s">
        <v>176</v>
      </c>
      <c r="S21223" s="41" t="s">
        <v>1786</v>
      </c>
      <c r="U21223" s="41" t="s">
        <v>68</v>
      </c>
    </row>
    <row r="21224" spans="1:21" x14ac:dyDescent="0.2">
      <c r="A21224" s="41" t="s">
        <v>170</v>
      </c>
      <c r="B21224" s="41" t="s">
        <v>103</v>
      </c>
      <c r="C21224" s="41" t="s">
        <v>28</v>
      </c>
      <c r="D21224" s="41" t="s">
        <v>9617</v>
      </c>
      <c r="E21224" s="41">
        <v>57639</v>
      </c>
      <c r="F21224" s="57" t="s">
        <v>11000</v>
      </c>
      <c r="G21224" s="41" t="s">
        <v>729</v>
      </c>
      <c r="H21224" s="41" t="s">
        <v>730</v>
      </c>
      <c r="I21224" s="42">
        <v>167.9</v>
      </c>
      <c r="J21224" s="42">
        <v>167.9</v>
      </c>
      <c r="K21224" s="42">
        <v>0</v>
      </c>
      <c r="L21224" s="43">
        <v>157196</v>
      </c>
      <c r="M21224" s="43">
        <v>0</v>
      </c>
      <c r="O21224" s="41" t="s">
        <v>224</v>
      </c>
      <c r="P21224" s="41" t="s">
        <v>175</v>
      </c>
      <c r="Q21224" s="41" t="s">
        <v>176</v>
      </c>
      <c r="S21224" s="41" t="s">
        <v>177</v>
      </c>
      <c r="T21224" s="41" t="s">
        <v>290</v>
      </c>
      <c r="U21224" s="41" t="s">
        <v>68</v>
      </c>
    </row>
    <row r="21225" spans="1:21" x14ac:dyDescent="0.2">
      <c r="A21225" s="41" t="s">
        <v>170</v>
      </c>
      <c r="B21225" s="41" t="s">
        <v>125</v>
      </c>
      <c r="C21225" s="41" t="s">
        <v>53</v>
      </c>
      <c r="D21225" s="41" t="s">
        <v>9618</v>
      </c>
      <c r="E21225" s="41">
        <v>57640</v>
      </c>
      <c r="F21225" s="57" t="s">
        <v>11000</v>
      </c>
      <c r="G21225" s="41" t="s">
        <v>310</v>
      </c>
      <c r="H21225" s="41" t="s">
        <v>311</v>
      </c>
      <c r="I21225" s="42">
        <v>1</v>
      </c>
      <c r="J21225" s="42">
        <v>1</v>
      </c>
      <c r="K21225" s="42">
        <v>0</v>
      </c>
      <c r="L21225" s="43">
        <v>1227</v>
      </c>
      <c r="M21225" s="43">
        <v>0</v>
      </c>
      <c r="O21225" s="41" t="s">
        <v>224</v>
      </c>
      <c r="P21225" s="41" t="s">
        <v>175</v>
      </c>
      <c r="Q21225" s="41" t="s">
        <v>176</v>
      </c>
      <c r="S21225" s="41" t="s">
        <v>177</v>
      </c>
      <c r="U21225" s="41" t="s">
        <v>68</v>
      </c>
    </row>
    <row r="21226" spans="1:21" x14ac:dyDescent="0.2">
      <c r="A21226" s="41" t="s">
        <v>170</v>
      </c>
      <c r="B21226" s="41" t="s">
        <v>93</v>
      </c>
      <c r="C21226" s="41" t="s">
        <v>16</v>
      </c>
      <c r="D21226" s="41" t="s">
        <v>9619</v>
      </c>
      <c r="E21226" s="41">
        <v>57641</v>
      </c>
      <c r="F21226" s="57" t="s">
        <v>9620</v>
      </c>
      <c r="G21226" s="41" t="s">
        <v>310</v>
      </c>
      <c r="H21226" s="41" t="s">
        <v>311</v>
      </c>
      <c r="I21226" s="42">
        <v>20</v>
      </c>
      <c r="J21226" s="42">
        <v>20</v>
      </c>
      <c r="K21226" s="42">
        <v>0</v>
      </c>
      <c r="L21226" s="43">
        <v>0</v>
      </c>
      <c r="M21226" s="43">
        <v>0</v>
      </c>
      <c r="O21226" s="41" t="s">
        <v>224</v>
      </c>
      <c r="P21226" s="41" t="s">
        <v>175</v>
      </c>
      <c r="Q21226" s="41" t="s">
        <v>510</v>
      </c>
      <c r="S21226" s="41" t="s">
        <v>11609</v>
      </c>
      <c r="U21226" s="41" t="s">
        <v>69</v>
      </c>
    </row>
    <row r="21227" spans="1:21" x14ac:dyDescent="0.2">
      <c r="A21227" s="41" t="s">
        <v>170</v>
      </c>
      <c r="B21227" s="41" t="s">
        <v>93</v>
      </c>
      <c r="C21227" s="41" t="s">
        <v>16</v>
      </c>
      <c r="D21227" s="41" t="s">
        <v>9621</v>
      </c>
      <c r="E21227" s="41">
        <v>57642</v>
      </c>
      <c r="F21227" s="57" t="s">
        <v>9622</v>
      </c>
      <c r="G21227" s="41" t="s">
        <v>310</v>
      </c>
      <c r="H21227" s="41" t="s">
        <v>311</v>
      </c>
      <c r="I21227" s="42">
        <v>20</v>
      </c>
      <c r="J21227" s="42">
        <v>20</v>
      </c>
      <c r="K21227" s="42">
        <v>0</v>
      </c>
      <c r="L21227" s="43">
        <v>0</v>
      </c>
      <c r="M21227" s="43">
        <v>0</v>
      </c>
      <c r="O21227" s="41" t="s">
        <v>224</v>
      </c>
      <c r="P21227" s="41" t="s">
        <v>175</v>
      </c>
      <c r="Q21227" s="41" t="s">
        <v>239</v>
      </c>
      <c r="S21227" s="41" t="s">
        <v>11609</v>
      </c>
      <c r="U21227" s="41" t="s">
        <v>69</v>
      </c>
    </row>
    <row r="21228" spans="1:21" x14ac:dyDescent="0.2">
      <c r="A21228" s="41" t="s">
        <v>0</v>
      </c>
      <c r="B21228" s="41" t="s">
        <v>94</v>
      </c>
      <c r="C21228" s="41" t="s">
        <v>17</v>
      </c>
      <c r="D21228" s="41" t="s">
        <v>702</v>
      </c>
      <c r="E21228" s="41">
        <v>477</v>
      </c>
      <c r="F21228" s="57" t="s">
        <v>11004</v>
      </c>
      <c r="G21228" s="41" t="s">
        <v>179</v>
      </c>
      <c r="H21228" s="41" t="s">
        <v>180</v>
      </c>
      <c r="I21228" s="42">
        <v>191.7</v>
      </c>
      <c r="J21228" s="42">
        <v>184</v>
      </c>
      <c r="K21228" s="42">
        <v>2225</v>
      </c>
      <c r="L21228" s="43">
        <v>1009283</v>
      </c>
      <c r="M21228" s="43">
        <v>1197772.8400000001</v>
      </c>
      <c r="O21228" s="41" t="s">
        <v>174</v>
      </c>
      <c r="P21228" s="41" t="s">
        <v>175</v>
      </c>
      <c r="Q21228" s="41" t="s">
        <v>176</v>
      </c>
      <c r="R21228" s="41">
        <v>2018</v>
      </c>
      <c r="U21228" s="41" t="s">
        <v>69</v>
      </c>
    </row>
    <row r="21229" spans="1:21" x14ac:dyDescent="0.2">
      <c r="A21229" s="41" t="s">
        <v>170</v>
      </c>
      <c r="B21229" s="41" t="s">
        <v>94</v>
      </c>
      <c r="C21229" s="41" t="s">
        <v>17</v>
      </c>
      <c r="D21229" s="41" t="s">
        <v>702</v>
      </c>
      <c r="E21229" s="41">
        <v>477</v>
      </c>
      <c r="F21229" s="57" t="s">
        <v>11006</v>
      </c>
      <c r="G21229" s="41" t="s">
        <v>182</v>
      </c>
      <c r="H21229" s="41" t="s">
        <v>194</v>
      </c>
      <c r="I21229" s="42">
        <v>59.3</v>
      </c>
      <c r="J21229" s="42">
        <v>43</v>
      </c>
      <c r="K21229" s="42">
        <v>0</v>
      </c>
      <c r="L21229" s="43">
        <v>2173</v>
      </c>
      <c r="M21229" s="43">
        <v>2107.14</v>
      </c>
      <c r="O21229" s="41" t="s">
        <v>174</v>
      </c>
      <c r="P21229" s="41" t="s">
        <v>175</v>
      </c>
      <c r="Q21229" s="41" t="s">
        <v>176</v>
      </c>
      <c r="S21229" s="41" t="s">
        <v>11010</v>
      </c>
      <c r="U21229" s="41" t="s">
        <v>69</v>
      </c>
    </row>
    <row r="21230" spans="1:21" x14ac:dyDescent="0.2">
      <c r="A21230" s="41" t="s">
        <v>170</v>
      </c>
      <c r="B21230" s="41" t="s">
        <v>110</v>
      </c>
      <c r="C21230" s="41" t="s">
        <v>35</v>
      </c>
      <c r="D21230" s="41" t="s">
        <v>9626</v>
      </c>
      <c r="E21230" s="41">
        <v>57644</v>
      </c>
      <c r="F21230" s="57" t="s">
        <v>9627</v>
      </c>
      <c r="G21230" s="41" t="s">
        <v>729</v>
      </c>
      <c r="H21230" s="41" t="s">
        <v>730</v>
      </c>
      <c r="I21230" s="42">
        <v>200</v>
      </c>
      <c r="J21230" s="42">
        <v>200</v>
      </c>
      <c r="K21230" s="42">
        <v>0</v>
      </c>
      <c r="L21230" s="43">
        <v>0</v>
      </c>
      <c r="M21230" s="43">
        <v>0</v>
      </c>
      <c r="O21230" s="41" t="s">
        <v>224</v>
      </c>
      <c r="P21230" s="41" t="s">
        <v>175</v>
      </c>
      <c r="Q21230" s="41" t="s">
        <v>176</v>
      </c>
      <c r="S21230" s="41" t="s">
        <v>177</v>
      </c>
      <c r="T21230" s="41" t="s">
        <v>290</v>
      </c>
      <c r="U21230" s="41" t="s">
        <v>68</v>
      </c>
    </row>
    <row r="21231" spans="1:21" x14ac:dyDescent="0.2">
      <c r="A21231" s="41" t="s">
        <v>170</v>
      </c>
      <c r="B21231" s="41" t="s">
        <v>94</v>
      </c>
      <c r="C21231" s="41" t="s">
        <v>17</v>
      </c>
      <c r="D21231" s="41" t="s">
        <v>6748</v>
      </c>
      <c r="E21231" s="41">
        <v>55207</v>
      </c>
      <c r="F21231" s="57" t="s">
        <v>6742</v>
      </c>
      <c r="G21231" s="41" t="s">
        <v>182</v>
      </c>
      <c r="H21231" s="41" t="s">
        <v>194</v>
      </c>
      <c r="I21231" s="42">
        <v>71.099999999999994</v>
      </c>
      <c r="J21231" s="42">
        <v>39.9</v>
      </c>
      <c r="K21231" s="42">
        <v>425</v>
      </c>
      <c r="L21231" s="43">
        <v>744</v>
      </c>
      <c r="M21231" s="43">
        <v>523.02</v>
      </c>
      <c r="O21231" s="41" t="s">
        <v>224</v>
      </c>
      <c r="P21231" s="41" t="s">
        <v>175</v>
      </c>
      <c r="Q21231" s="41" t="s">
        <v>176</v>
      </c>
      <c r="S21231" s="41" t="s">
        <v>11010</v>
      </c>
      <c r="U21231" s="41" t="s">
        <v>69</v>
      </c>
    </row>
    <row r="21232" spans="1:21" x14ac:dyDescent="0.2">
      <c r="A21232" s="41" t="s">
        <v>170</v>
      </c>
      <c r="B21232" s="41" t="s">
        <v>107</v>
      </c>
      <c r="C21232" s="41" t="s">
        <v>32</v>
      </c>
      <c r="D21232" s="41" t="s">
        <v>9629</v>
      </c>
      <c r="E21232" s="41">
        <v>57646</v>
      </c>
      <c r="F21232" s="57" t="s">
        <v>309</v>
      </c>
      <c r="G21232" s="41" t="s">
        <v>310</v>
      </c>
      <c r="H21232" s="41" t="s">
        <v>311</v>
      </c>
      <c r="I21232" s="42">
        <v>1.4</v>
      </c>
      <c r="J21232" s="42">
        <v>1.4</v>
      </c>
      <c r="K21232" s="42">
        <v>0</v>
      </c>
      <c r="L21232" s="43">
        <v>2360</v>
      </c>
      <c r="M21232" s="43">
        <v>0</v>
      </c>
      <c r="O21232" s="41" t="s">
        <v>224</v>
      </c>
      <c r="P21232" s="41" t="s">
        <v>175</v>
      </c>
      <c r="Q21232" s="41" t="s">
        <v>176</v>
      </c>
      <c r="S21232" s="41" t="s">
        <v>177</v>
      </c>
      <c r="U21232" s="41" t="s">
        <v>68</v>
      </c>
    </row>
    <row r="21233" spans="1:21" x14ac:dyDescent="0.2">
      <c r="A21233" s="41" t="s">
        <v>170</v>
      </c>
      <c r="B21233" s="41" t="s">
        <v>118</v>
      </c>
      <c r="C21233" s="41" t="s">
        <v>45</v>
      </c>
      <c r="D21233" s="41" t="s">
        <v>9630</v>
      </c>
      <c r="E21233" s="41">
        <v>57647</v>
      </c>
      <c r="F21233" s="57" t="s">
        <v>309</v>
      </c>
      <c r="G21233" s="41" t="s">
        <v>310</v>
      </c>
      <c r="H21233" s="41" t="s">
        <v>311</v>
      </c>
      <c r="I21233" s="42">
        <v>2.4</v>
      </c>
      <c r="J21233" s="42">
        <v>2.4</v>
      </c>
      <c r="K21233" s="42">
        <v>0</v>
      </c>
      <c r="L21233" s="43">
        <v>4937</v>
      </c>
      <c r="M21233" s="43">
        <v>0</v>
      </c>
      <c r="O21233" s="41" t="s">
        <v>224</v>
      </c>
      <c r="P21233" s="41" t="s">
        <v>175</v>
      </c>
      <c r="Q21233" s="41" t="s">
        <v>176</v>
      </c>
      <c r="S21233" s="41" t="s">
        <v>177</v>
      </c>
      <c r="U21233" s="41" t="s">
        <v>68</v>
      </c>
    </row>
    <row r="21234" spans="1:21" x14ac:dyDescent="0.2">
      <c r="A21234" s="41" t="s">
        <v>170</v>
      </c>
      <c r="B21234" s="41" t="s">
        <v>121</v>
      </c>
      <c r="C21234" s="41" t="s">
        <v>49</v>
      </c>
      <c r="D21234" s="41" t="s">
        <v>9631</v>
      </c>
      <c r="E21234" s="41">
        <v>57648</v>
      </c>
      <c r="F21234" s="57" t="s">
        <v>7414</v>
      </c>
      <c r="G21234" s="41" t="s">
        <v>729</v>
      </c>
      <c r="H21234" s="41" t="s">
        <v>730</v>
      </c>
      <c r="I21234" s="42">
        <v>1.7</v>
      </c>
      <c r="J21234" s="42">
        <v>1.7</v>
      </c>
      <c r="K21234" s="42">
        <v>0</v>
      </c>
      <c r="L21234" s="43">
        <v>1846.35</v>
      </c>
      <c r="M21234" s="43">
        <v>0</v>
      </c>
      <c r="O21234" s="41" t="s">
        <v>4237</v>
      </c>
      <c r="P21234" s="41" t="s">
        <v>175</v>
      </c>
      <c r="Q21234" s="41" t="s">
        <v>176</v>
      </c>
      <c r="S21234" s="41" t="s">
        <v>1786</v>
      </c>
      <c r="T21234" s="41" t="s">
        <v>290</v>
      </c>
      <c r="U21234" s="41" t="s">
        <v>68</v>
      </c>
    </row>
    <row r="21235" spans="1:21" x14ac:dyDescent="0.2">
      <c r="A21235" s="41" t="s">
        <v>170</v>
      </c>
      <c r="B21235" s="41" t="s">
        <v>121</v>
      </c>
      <c r="C21235" s="41" t="s">
        <v>49</v>
      </c>
      <c r="D21235" s="41" t="s">
        <v>9631</v>
      </c>
      <c r="E21235" s="41">
        <v>57648</v>
      </c>
      <c r="F21235" s="57" t="s">
        <v>9580</v>
      </c>
      <c r="G21235" s="41" t="s">
        <v>729</v>
      </c>
      <c r="H21235" s="41" t="s">
        <v>730</v>
      </c>
      <c r="I21235" s="42">
        <v>1.7</v>
      </c>
      <c r="J21235" s="42">
        <v>1.7</v>
      </c>
      <c r="K21235" s="42">
        <v>0</v>
      </c>
      <c r="L21235" s="43">
        <v>1846.35</v>
      </c>
      <c r="M21235" s="43">
        <v>0</v>
      </c>
      <c r="O21235" s="41" t="s">
        <v>4237</v>
      </c>
      <c r="P21235" s="41" t="s">
        <v>175</v>
      </c>
      <c r="Q21235" s="41" t="s">
        <v>176</v>
      </c>
      <c r="S21235" s="41" t="s">
        <v>1786</v>
      </c>
      <c r="T21235" s="41" t="s">
        <v>290</v>
      </c>
      <c r="U21235" s="41" t="s">
        <v>68</v>
      </c>
    </row>
    <row r="21236" spans="1:21" x14ac:dyDescent="0.2">
      <c r="A21236" s="41" t="s">
        <v>170</v>
      </c>
      <c r="B21236" s="41" t="s">
        <v>110</v>
      </c>
      <c r="C21236" s="41" t="s">
        <v>35</v>
      </c>
      <c r="D21236" s="41" t="s">
        <v>9632</v>
      </c>
      <c r="E21236" s="41">
        <v>57649</v>
      </c>
      <c r="F21236" s="57" t="s">
        <v>11000</v>
      </c>
      <c r="G21236" s="41" t="s">
        <v>729</v>
      </c>
      <c r="H21236" s="41" t="s">
        <v>730</v>
      </c>
      <c r="I21236" s="42">
        <v>148.80000000000001</v>
      </c>
      <c r="J21236" s="42">
        <v>148.80000000000001</v>
      </c>
      <c r="K21236" s="42">
        <v>0</v>
      </c>
      <c r="L21236" s="43">
        <v>438664</v>
      </c>
      <c r="M21236" s="43">
        <v>0</v>
      </c>
      <c r="O21236" s="41" t="s">
        <v>224</v>
      </c>
      <c r="P21236" s="41" t="s">
        <v>175</v>
      </c>
      <c r="Q21236" s="41" t="s">
        <v>176</v>
      </c>
      <c r="S21236" s="41" t="s">
        <v>177</v>
      </c>
      <c r="U21236" s="41" t="s">
        <v>68</v>
      </c>
    </row>
    <row r="21237" spans="1:21" x14ac:dyDescent="0.2">
      <c r="A21237" s="41" t="s">
        <v>170</v>
      </c>
      <c r="B21237" s="41" t="s">
        <v>93</v>
      </c>
      <c r="C21237" s="41" t="s">
        <v>16</v>
      </c>
      <c r="D21237" s="41" t="s">
        <v>9633</v>
      </c>
      <c r="E21237" s="41">
        <v>57650</v>
      </c>
      <c r="F21237" s="57" t="s">
        <v>9634</v>
      </c>
      <c r="G21237" s="41" t="s">
        <v>310</v>
      </c>
      <c r="H21237" s="41" t="s">
        <v>311</v>
      </c>
      <c r="I21237" s="42">
        <v>67.5</v>
      </c>
      <c r="J21237" s="42">
        <v>67.5</v>
      </c>
      <c r="K21237" s="42">
        <v>0</v>
      </c>
      <c r="L21237" s="43">
        <v>0</v>
      </c>
      <c r="M21237" s="43">
        <v>0</v>
      </c>
      <c r="O21237" s="41" t="s">
        <v>224</v>
      </c>
      <c r="P21237" s="41" t="s">
        <v>175</v>
      </c>
      <c r="Q21237" s="41" t="s">
        <v>510</v>
      </c>
      <c r="S21237" s="41" t="s">
        <v>11609</v>
      </c>
      <c r="U21237" s="41" t="s">
        <v>69</v>
      </c>
    </row>
    <row r="21238" spans="1:21" x14ac:dyDescent="0.2">
      <c r="A21238" s="41" t="s">
        <v>170</v>
      </c>
      <c r="B21238" s="41" t="s">
        <v>93</v>
      </c>
      <c r="C21238" s="41" t="s">
        <v>16</v>
      </c>
      <c r="D21238" s="41" t="s">
        <v>9635</v>
      </c>
      <c r="E21238" s="41">
        <v>57651</v>
      </c>
      <c r="F21238" s="57" t="s">
        <v>9636</v>
      </c>
      <c r="G21238" s="41" t="s">
        <v>310</v>
      </c>
      <c r="H21238" s="41" t="s">
        <v>311</v>
      </c>
      <c r="I21238" s="42">
        <v>20</v>
      </c>
      <c r="J21238" s="42">
        <v>20</v>
      </c>
      <c r="K21238" s="42">
        <v>0</v>
      </c>
      <c r="L21238" s="43">
        <v>0</v>
      </c>
      <c r="M21238" s="43">
        <v>0</v>
      </c>
      <c r="O21238" s="41" t="s">
        <v>224</v>
      </c>
      <c r="P21238" s="41" t="s">
        <v>175</v>
      </c>
      <c r="Q21238" s="41" t="s">
        <v>510</v>
      </c>
      <c r="S21238" s="41" t="s">
        <v>11609</v>
      </c>
      <c r="U21238" s="41" t="s">
        <v>69</v>
      </c>
    </row>
    <row r="21239" spans="1:21" x14ac:dyDescent="0.2">
      <c r="A21239" s="41" t="s">
        <v>170</v>
      </c>
      <c r="B21239" s="41" t="s">
        <v>124</v>
      </c>
      <c r="C21239" s="41" t="s">
        <v>52</v>
      </c>
      <c r="D21239" s="41" t="s">
        <v>9637</v>
      </c>
      <c r="E21239" s="41">
        <v>57652</v>
      </c>
      <c r="F21239" s="57" t="s">
        <v>11000</v>
      </c>
      <c r="G21239" s="41" t="s">
        <v>310</v>
      </c>
      <c r="H21239" s="41" t="s">
        <v>311</v>
      </c>
      <c r="I21239" s="42">
        <v>1</v>
      </c>
      <c r="J21239" s="42">
        <v>1</v>
      </c>
      <c r="K21239" s="42">
        <v>0</v>
      </c>
      <c r="L21239" s="43">
        <v>1280</v>
      </c>
      <c r="M21239" s="43">
        <v>0</v>
      </c>
      <c r="O21239" s="41" t="s">
        <v>224</v>
      </c>
      <c r="P21239" s="41" t="s">
        <v>175</v>
      </c>
      <c r="Q21239" s="41" t="s">
        <v>176</v>
      </c>
      <c r="S21239" s="41" t="s">
        <v>177</v>
      </c>
      <c r="U21239" s="41" t="s">
        <v>69</v>
      </c>
    </row>
    <row r="21240" spans="1:21" x14ac:dyDescent="0.2">
      <c r="A21240" s="41" t="s">
        <v>170</v>
      </c>
      <c r="B21240" s="41" t="s">
        <v>124</v>
      </c>
      <c r="C21240" s="41" t="s">
        <v>52</v>
      </c>
      <c r="D21240" s="41" t="s">
        <v>9638</v>
      </c>
      <c r="E21240" s="41">
        <v>57653</v>
      </c>
      <c r="F21240" s="57" t="s">
        <v>2468</v>
      </c>
      <c r="G21240" s="41" t="s">
        <v>182</v>
      </c>
      <c r="H21240" s="41" t="s">
        <v>183</v>
      </c>
      <c r="I21240" s="42">
        <v>5.5</v>
      </c>
      <c r="J21240" s="42">
        <v>5.2</v>
      </c>
      <c r="K21240" s="42">
        <v>0</v>
      </c>
      <c r="L21240" s="43">
        <v>38667.54</v>
      </c>
      <c r="M21240" s="43">
        <v>47929.93</v>
      </c>
      <c r="O21240" s="41" t="s">
        <v>4159</v>
      </c>
      <c r="P21240" s="41" t="s">
        <v>191</v>
      </c>
      <c r="Q21240" s="41" t="s">
        <v>176</v>
      </c>
      <c r="S21240" s="41" t="s">
        <v>1786</v>
      </c>
      <c r="U21240" s="41" t="s">
        <v>69</v>
      </c>
    </row>
    <row r="21241" spans="1:21" x14ac:dyDescent="0.2">
      <c r="A21241" s="41" t="s">
        <v>170</v>
      </c>
      <c r="B21241" s="41" t="s">
        <v>124</v>
      </c>
      <c r="C21241" s="41" t="s">
        <v>52</v>
      </c>
      <c r="D21241" s="41" t="s">
        <v>9638</v>
      </c>
      <c r="E21241" s="41">
        <v>57653</v>
      </c>
      <c r="F21241" s="57" t="s">
        <v>2980</v>
      </c>
      <c r="G21241" s="41" t="s">
        <v>182</v>
      </c>
      <c r="H21241" s="41" t="s">
        <v>183</v>
      </c>
      <c r="I21241" s="42">
        <v>1</v>
      </c>
      <c r="J21241" s="42">
        <v>0.5</v>
      </c>
      <c r="K21241" s="42">
        <v>0</v>
      </c>
      <c r="L21241" s="43">
        <v>7030.46</v>
      </c>
      <c r="M21241" s="43">
        <v>8714.5300000000007</v>
      </c>
      <c r="O21241" s="41" t="s">
        <v>4159</v>
      </c>
      <c r="P21241" s="41" t="s">
        <v>191</v>
      </c>
      <c r="Q21241" s="41" t="s">
        <v>176</v>
      </c>
      <c r="S21241" s="41" t="s">
        <v>1786</v>
      </c>
      <c r="U21241" s="41" t="s">
        <v>69</v>
      </c>
    </row>
    <row r="21242" spans="1:21" x14ac:dyDescent="0.2">
      <c r="A21242" s="41" t="s">
        <v>170</v>
      </c>
      <c r="B21242" s="41" t="s">
        <v>106</v>
      </c>
      <c r="C21242" s="41" t="s">
        <v>31</v>
      </c>
      <c r="D21242" s="41" t="s">
        <v>9639</v>
      </c>
      <c r="E21242" s="41">
        <v>57654</v>
      </c>
      <c r="F21242" s="57" t="s">
        <v>8981</v>
      </c>
      <c r="G21242" s="41" t="s">
        <v>729</v>
      </c>
      <c r="H21242" s="41" t="s">
        <v>730</v>
      </c>
      <c r="I21242" s="42">
        <v>1.7</v>
      </c>
      <c r="J21242" s="42">
        <v>0.8</v>
      </c>
      <c r="K21242" s="42">
        <v>0</v>
      </c>
      <c r="L21242" s="43">
        <v>1500</v>
      </c>
      <c r="M21242" s="43">
        <v>0</v>
      </c>
      <c r="O21242" s="41" t="s">
        <v>3599</v>
      </c>
      <c r="P21242" s="41" t="s">
        <v>175</v>
      </c>
      <c r="Q21242" s="41" t="s">
        <v>176</v>
      </c>
      <c r="S21242" s="41" t="s">
        <v>1786</v>
      </c>
      <c r="U21242" s="41" t="s">
        <v>68</v>
      </c>
    </row>
    <row r="21243" spans="1:21" x14ac:dyDescent="0.2">
      <c r="A21243" s="41" t="s">
        <v>170</v>
      </c>
      <c r="B21243" s="41" t="s">
        <v>106</v>
      </c>
      <c r="C21243" s="41" t="s">
        <v>31</v>
      </c>
      <c r="D21243" s="41" t="s">
        <v>9639</v>
      </c>
      <c r="E21243" s="41">
        <v>57654</v>
      </c>
      <c r="F21243" s="57" t="s">
        <v>9044</v>
      </c>
      <c r="G21243" s="41" t="s">
        <v>729</v>
      </c>
      <c r="H21243" s="41" t="s">
        <v>730</v>
      </c>
      <c r="I21243" s="42">
        <v>1.7</v>
      </c>
      <c r="J21243" s="42">
        <v>0.8</v>
      </c>
      <c r="K21243" s="42">
        <v>0</v>
      </c>
      <c r="L21243" s="43">
        <v>1500</v>
      </c>
      <c r="M21243" s="43">
        <v>0</v>
      </c>
      <c r="O21243" s="41" t="s">
        <v>3599</v>
      </c>
      <c r="P21243" s="41" t="s">
        <v>175</v>
      </c>
      <c r="Q21243" s="41" t="s">
        <v>176</v>
      </c>
      <c r="S21243" s="41" t="s">
        <v>1786</v>
      </c>
      <c r="T21243" s="41" t="s">
        <v>290</v>
      </c>
      <c r="U21243" s="41" t="s">
        <v>68</v>
      </c>
    </row>
    <row r="21244" spans="1:21" x14ac:dyDescent="0.2">
      <c r="A21244" s="41" t="s">
        <v>170</v>
      </c>
      <c r="B21244" s="41" t="s">
        <v>93</v>
      </c>
      <c r="C21244" s="41" t="s">
        <v>16</v>
      </c>
      <c r="D21244" s="41" t="s">
        <v>9640</v>
      </c>
      <c r="E21244" s="41">
        <v>57655</v>
      </c>
      <c r="F21244" s="57" t="s">
        <v>9641</v>
      </c>
      <c r="G21244" s="41" t="s">
        <v>310</v>
      </c>
      <c r="H21244" s="41" t="s">
        <v>311</v>
      </c>
      <c r="I21244" s="42">
        <v>1.1000000000000001</v>
      </c>
      <c r="J21244" s="42">
        <v>1.1000000000000001</v>
      </c>
      <c r="K21244" s="42">
        <v>0</v>
      </c>
      <c r="L21244" s="43">
        <v>2147</v>
      </c>
      <c r="M21244" s="43">
        <v>0</v>
      </c>
      <c r="O21244" s="41" t="s">
        <v>3599</v>
      </c>
      <c r="P21244" s="41" t="s">
        <v>175</v>
      </c>
      <c r="Q21244" s="41" t="s">
        <v>176</v>
      </c>
      <c r="S21244" s="41" t="s">
        <v>1786</v>
      </c>
      <c r="U21244" s="41" t="s">
        <v>69</v>
      </c>
    </row>
    <row r="21245" spans="1:21" x14ac:dyDescent="0.2">
      <c r="A21245" s="41" t="s">
        <v>170</v>
      </c>
      <c r="B21245" s="41" t="s">
        <v>93</v>
      </c>
      <c r="C21245" s="41" t="s">
        <v>16</v>
      </c>
      <c r="D21245" s="41" t="s">
        <v>9642</v>
      </c>
      <c r="E21245" s="41">
        <v>57656</v>
      </c>
      <c r="F21245" s="57" t="s">
        <v>11000</v>
      </c>
      <c r="G21245" s="41" t="s">
        <v>310</v>
      </c>
      <c r="H21245" s="41" t="s">
        <v>311</v>
      </c>
      <c r="I21245" s="42">
        <v>1.5</v>
      </c>
      <c r="J21245" s="42">
        <v>1.5</v>
      </c>
      <c r="K21245" s="42">
        <v>0</v>
      </c>
      <c r="L21245" s="43">
        <v>2609</v>
      </c>
      <c r="M21245" s="43">
        <v>0</v>
      </c>
      <c r="O21245" s="41" t="s">
        <v>224</v>
      </c>
      <c r="P21245" s="41" t="s">
        <v>175</v>
      </c>
      <c r="Q21245" s="41" t="s">
        <v>176</v>
      </c>
      <c r="S21245" s="41" t="s">
        <v>177</v>
      </c>
      <c r="U21245" s="41" t="s">
        <v>69</v>
      </c>
    </row>
    <row r="21246" spans="1:21" x14ac:dyDescent="0.2">
      <c r="A21246" s="41" t="s">
        <v>170</v>
      </c>
      <c r="B21246" s="41" t="s">
        <v>92</v>
      </c>
      <c r="C21246" s="41" t="s">
        <v>15</v>
      </c>
      <c r="D21246" s="41" t="s">
        <v>9643</v>
      </c>
      <c r="E21246" s="41">
        <v>57657</v>
      </c>
      <c r="F21246" s="57" t="s">
        <v>11000</v>
      </c>
      <c r="G21246" s="41" t="s">
        <v>310</v>
      </c>
      <c r="H21246" s="41" t="s">
        <v>311</v>
      </c>
      <c r="I21246" s="42">
        <v>26.5</v>
      </c>
      <c r="J21246" s="42">
        <v>25</v>
      </c>
      <c r="K21246" s="42">
        <v>0</v>
      </c>
      <c r="L21246" s="43">
        <v>2125</v>
      </c>
      <c r="M21246" s="43">
        <v>0</v>
      </c>
      <c r="O21246" s="41" t="s">
        <v>224</v>
      </c>
      <c r="P21246" s="41" t="s">
        <v>175</v>
      </c>
      <c r="Q21246" s="41" t="s">
        <v>176</v>
      </c>
      <c r="S21246" s="41" t="s">
        <v>177</v>
      </c>
      <c r="T21246" s="41" t="s">
        <v>290</v>
      </c>
      <c r="U21246" s="41" t="s">
        <v>69</v>
      </c>
    </row>
    <row r="21247" spans="1:21" x14ac:dyDescent="0.2">
      <c r="A21247" s="41" t="s">
        <v>170</v>
      </c>
      <c r="B21247" s="41" t="s">
        <v>130</v>
      </c>
      <c r="C21247" s="41" t="s">
        <v>58</v>
      </c>
      <c r="D21247" s="41" t="s">
        <v>9644</v>
      </c>
      <c r="E21247" s="41">
        <v>57659</v>
      </c>
      <c r="F21247" s="57" t="s">
        <v>9645</v>
      </c>
      <c r="G21247" s="41" t="s">
        <v>310</v>
      </c>
      <c r="H21247" s="41" t="s">
        <v>311</v>
      </c>
      <c r="I21247" s="42">
        <v>60</v>
      </c>
      <c r="J21247" s="42">
        <v>60</v>
      </c>
      <c r="K21247" s="42">
        <v>0</v>
      </c>
      <c r="L21247" s="43">
        <v>0</v>
      </c>
      <c r="M21247" s="43">
        <v>0</v>
      </c>
      <c r="O21247" s="41" t="s">
        <v>224</v>
      </c>
      <c r="P21247" s="41" t="s">
        <v>175</v>
      </c>
      <c r="Q21247" s="41" t="s">
        <v>695</v>
      </c>
      <c r="S21247" s="41" t="s">
        <v>11609</v>
      </c>
      <c r="U21247" s="41" t="s">
        <v>68</v>
      </c>
    </row>
    <row r="21248" spans="1:21" x14ac:dyDescent="0.2">
      <c r="A21248" s="41" t="s">
        <v>170</v>
      </c>
      <c r="B21248" s="41" t="s">
        <v>118</v>
      </c>
      <c r="C21248" s="41" t="s">
        <v>45</v>
      </c>
      <c r="D21248" s="41" t="s">
        <v>9646</v>
      </c>
      <c r="E21248" s="41">
        <v>57660</v>
      </c>
      <c r="F21248" s="57" t="s">
        <v>9647</v>
      </c>
      <c r="G21248" s="41" t="s">
        <v>310</v>
      </c>
      <c r="H21248" s="41" t="s">
        <v>311</v>
      </c>
      <c r="I21248" s="42">
        <v>4.3</v>
      </c>
      <c r="J21248" s="42">
        <v>5.7</v>
      </c>
      <c r="K21248" s="42">
        <v>0</v>
      </c>
      <c r="L21248" s="43">
        <v>7245</v>
      </c>
      <c r="M21248" s="43">
        <v>0</v>
      </c>
      <c r="O21248" s="41" t="s">
        <v>224</v>
      </c>
      <c r="P21248" s="41" t="s">
        <v>175</v>
      </c>
      <c r="Q21248" s="41" t="s">
        <v>176</v>
      </c>
      <c r="S21248" s="41" t="s">
        <v>177</v>
      </c>
      <c r="U21248" s="41" t="s">
        <v>68</v>
      </c>
    </row>
    <row r="21249" spans="1:21" x14ac:dyDescent="0.2">
      <c r="A21249" s="41" t="s">
        <v>170</v>
      </c>
      <c r="B21249" s="41" t="s">
        <v>118</v>
      </c>
      <c r="C21249" s="41" t="s">
        <v>45</v>
      </c>
      <c r="D21249" s="41" t="s">
        <v>9648</v>
      </c>
      <c r="E21249" s="41">
        <v>57661</v>
      </c>
      <c r="F21249" s="57" t="s">
        <v>9649</v>
      </c>
      <c r="G21249" s="41" t="s">
        <v>310</v>
      </c>
      <c r="H21249" s="41" t="s">
        <v>311</v>
      </c>
      <c r="I21249" s="42">
        <v>3.5</v>
      </c>
      <c r="J21249" s="42">
        <v>4.5999999999999996</v>
      </c>
      <c r="K21249" s="42">
        <v>0</v>
      </c>
      <c r="L21249" s="43">
        <v>4683</v>
      </c>
      <c r="M21249" s="43">
        <v>0</v>
      </c>
      <c r="O21249" s="41" t="s">
        <v>224</v>
      </c>
      <c r="P21249" s="41" t="s">
        <v>175</v>
      </c>
      <c r="Q21249" s="41" t="s">
        <v>176</v>
      </c>
      <c r="S21249" s="41" t="s">
        <v>177</v>
      </c>
      <c r="U21249" s="41" t="s">
        <v>68</v>
      </c>
    </row>
    <row r="21250" spans="1:21" x14ac:dyDescent="0.2">
      <c r="A21250" s="41" t="s">
        <v>170</v>
      </c>
      <c r="B21250" s="41" t="s">
        <v>118</v>
      </c>
      <c r="C21250" s="41" t="s">
        <v>45</v>
      </c>
      <c r="D21250" s="41" t="s">
        <v>9650</v>
      </c>
      <c r="E21250" s="41">
        <v>57662</v>
      </c>
      <c r="F21250" s="57" t="s">
        <v>9651</v>
      </c>
      <c r="G21250" s="41" t="s">
        <v>310</v>
      </c>
      <c r="H21250" s="41" t="s">
        <v>311</v>
      </c>
      <c r="I21250" s="42">
        <v>12.6</v>
      </c>
      <c r="J21250" s="42">
        <v>16.600000000000001</v>
      </c>
      <c r="K21250" s="42">
        <v>0</v>
      </c>
      <c r="L21250" s="43">
        <v>18865</v>
      </c>
      <c r="M21250" s="43">
        <v>0</v>
      </c>
      <c r="O21250" s="41" t="s">
        <v>224</v>
      </c>
      <c r="P21250" s="41" t="s">
        <v>175</v>
      </c>
      <c r="Q21250" s="41" t="s">
        <v>176</v>
      </c>
      <c r="S21250" s="41" t="s">
        <v>177</v>
      </c>
      <c r="U21250" s="41" t="s">
        <v>68</v>
      </c>
    </row>
    <row r="21251" spans="1:21" x14ac:dyDescent="0.2">
      <c r="A21251" s="41" t="s">
        <v>170</v>
      </c>
      <c r="B21251" s="41" t="s">
        <v>103</v>
      </c>
      <c r="C21251" s="41" t="s">
        <v>28</v>
      </c>
      <c r="D21251" s="41" t="s">
        <v>9652</v>
      </c>
      <c r="E21251" s="41">
        <v>57663</v>
      </c>
      <c r="F21251" s="57" t="s">
        <v>11000</v>
      </c>
      <c r="G21251" s="41" t="s">
        <v>729</v>
      </c>
      <c r="H21251" s="41" t="s">
        <v>730</v>
      </c>
      <c r="I21251" s="42">
        <v>131</v>
      </c>
      <c r="J21251" s="42">
        <v>131</v>
      </c>
      <c r="K21251" s="42">
        <v>0</v>
      </c>
      <c r="L21251" s="43">
        <v>276128</v>
      </c>
      <c r="M21251" s="43">
        <v>0</v>
      </c>
      <c r="O21251" s="41" t="s">
        <v>224</v>
      </c>
      <c r="P21251" s="41" t="s">
        <v>175</v>
      </c>
      <c r="Q21251" s="41" t="s">
        <v>176</v>
      </c>
      <c r="S21251" s="41" t="s">
        <v>177</v>
      </c>
      <c r="T21251" s="41" t="s">
        <v>290</v>
      </c>
      <c r="U21251" s="41" t="s">
        <v>68</v>
      </c>
    </row>
    <row r="21252" spans="1:21" x14ac:dyDescent="0.2">
      <c r="A21252" s="41" t="s">
        <v>1</v>
      </c>
      <c r="B21252" s="41" t="s">
        <v>121</v>
      </c>
      <c r="C21252" s="41" t="s">
        <v>49</v>
      </c>
      <c r="D21252" s="41" t="s">
        <v>9653</v>
      </c>
      <c r="E21252" s="41">
        <v>57664</v>
      </c>
      <c r="F21252" s="57" t="s">
        <v>559</v>
      </c>
      <c r="G21252" s="41" t="s">
        <v>182</v>
      </c>
      <c r="H21252" s="41" t="s">
        <v>183</v>
      </c>
      <c r="I21252" s="42">
        <v>200</v>
      </c>
      <c r="J21252" s="42">
        <v>156</v>
      </c>
      <c r="K21252" s="42">
        <v>0</v>
      </c>
      <c r="L21252" s="43">
        <v>986703.29</v>
      </c>
      <c r="M21252" s="43">
        <v>419877.91</v>
      </c>
      <c r="O21252" s="41" t="s">
        <v>224</v>
      </c>
      <c r="P21252" s="41" t="s">
        <v>175</v>
      </c>
      <c r="Q21252" s="41" t="s">
        <v>176</v>
      </c>
      <c r="U21252" s="41" t="s">
        <v>68</v>
      </c>
    </row>
    <row r="21253" spans="1:21" x14ac:dyDescent="0.2">
      <c r="A21253" s="41" t="s">
        <v>1</v>
      </c>
      <c r="B21253" s="41" t="s">
        <v>121</v>
      </c>
      <c r="C21253" s="41" t="s">
        <v>49</v>
      </c>
      <c r="D21253" s="41" t="s">
        <v>9653</v>
      </c>
      <c r="E21253" s="41">
        <v>57664</v>
      </c>
      <c r="F21253" s="57" t="s">
        <v>560</v>
      </c>
      <c r="G21253" s="41" t="s">
        <v>182</v>
      </c>
      <c r="H21253" s="41" t="s">
        <v>183</v>
      </c>
      <c r="I21253" s="42">
        <v>200</v>
      </c>
      <c r="J21253" s="42">
        <v>156</v>
      </c>
      <c r="K21253" s="42">
        <v>0</v>
      </c>
      <c r="L21253" s="43">
        <v>986703.29</v>
      </c>
      <c r="M21253" s="43">
        <v>419877.91</v>
      </c>
      <c r="O21253" s="41" t="s">
        <v>224</v>
      </c>
      <c r="P21253" s="41" t="s">
        <v>175</v>
      </c>
      <c r="Q21253" s="41" t="s">
        <v>176</v>
      </c>
      <c r="U21253" s="41" t="s">
        <v>68</v>
      </c>
    </row>
    <row r="21254" spans="1:21" x14ac:dyDescent="0.2">
      <c r="A21254" s="41" t="s">
        <v>1</v>
      </c>
      <c r="B21254" s="41" t="s">
        <v>121</v>
      </c>
      <c r="C21254" s="41" t="s">
        <v>49</v>
      </c>
      <c r="D21254" s="41" t="s">
        <v>9653</v>
      </c>
      <c r="E21254" s="41">
        <v>57664</v>
      </c>
      <c r="F21254" s="57" t="s">
        <v>330</v>
      </c>
      <c r="G21254" s="41" t="s">
        <v>182</v>
      </c>
      <c r="H21254" s="41" t="s">
        <v>183</v>
      </c>
      <c r="I21254" s="42">
        <v>250</v>
      </c>
      <c r="J21254" s="42">
        <v>228</v>
      </c>
      <c r="K21254" s="42">
        <v>0</v>
      </c>
      <c r="L21254" s="43">
        <v>1233379.1200000001</v>
      </c>
      <c r="M21254" s="43">
        <v>524847.38</v>
      </c>
      <c r="O21254" s="41" t="s">
        <v>224</v>
      </c>
      <c r="P21254" s="41" t="s">
        <v>175</v>
      </c>
      <c r="Q21254" s="41" t="s">
        <v>176</v>
      </c>
      <c r="U21254" s="41" t="s">
        <v>68</v>
      </c>
    </row>
    <row r="21255" spans="1:21" x14ac:dyDescent="0.2">
      <c r="A21255" s="41" t="s">
        <v>170</v>
      </c>
      <c r="B21255" s="41" t="s">
        <v>110</v>
      </c>
      <c r="C21255" s="41" t="s">
        <v>35</v>
      </c>
      <c r="D21255" s="41" t="s">
        <v>9654</v>
      </c>
      <c r="E21255" s="41">
        <v>57665</v>
      </c>
      <c r="F21255" s="57" t="s">
        <v>11000</v>
      </c>
      <c r="G21255" s="41" t="s">
        <v>172</v>
      </c>
      <c r="H21255" s="41" t="s">
        <v>173</v>
      </c>
      <c r="I21255" s="42">
        <v>0.6</v>
      </c>
      <c r="J21255" s="42">
        <v>0.6</v>
      </c>
      <c r="K21255" s="42">
        <v>0</v>
      </c>
      <c r="L21255" s="43">
        <v>1618.56</v>
      </c>
      <c r="M21255" s="43">
        <v>0</v>
      </c>
      <c r="O21255" s="41" t="s">
        <v>224</v>
      </c>
      <c r="P21255" s="41" t="s">
        <v>175</v>
      </c>
      <c r="Q21255" s="41" t="s">
        <v>176</v>
      </c>
      <c r="S21255" s="41" t="s">
        <v>177</v>
      </c>
      <c r="U21255" s="41" t="s">
        <v>68</v>
      </c>
    </row>
    <row r="21256" spans="1:21" x14ac:dyDescent="0.2">
      <c r="A21256" s="41" t="s">
        <v>170</v>
      </c>
      <c r="B21256" s="41" t="s">
        <v>110</v>
      </c>
      <c r="C21256" s="41" t="s">
        <v>35</v>
      </c>
      <c r="D21256" s="41" t="s">
        <v>9654</v>
      </c>
      <c r="E21256" s="41">
        <v>57665</v>
      </c>
      <c r="F21256" s="57" t="s">
        <v>11005</v>
      </c>
      <c r="G21256" s="41" t="s">
        <v>172</v>
      </c>
      <c r="H21256" s="41" t="s">
        <v>173</v>
      </c>
      <c r="I21256" s="42">
        <v>0.6</v>
      </c>
      <c r="J21256" s="42">
        <v>0.6</v>
      </c>
      <c r="K21256" s="42">
        <v>0</v>
      </c>
      <c r="L21256" s="43">
        <v>1618.56</v>
      </c>
      <c r="M21256" s="43">
        <v>0</v>
      </c>
      <c r="O21256" s="41" t="s">
        <v>224</v>
      </c>
      <c r="P21256" s="41" t="s">
        <v>175</v>
      </c>
      <c r="Q21256" s="41" t="s">
        <v>176</v>
      </c>
      <c r="S21256" s="41" t="s">
        <v>177</v>
      </c>
      <c r="U21256" s="41" t="s">
        <v>68</v>
      </c>
    </row>
    <row r="21257" spans="1:21" x14ac:dyDescent="0.2">
      <c r="A21257" s="41" t="s">
        <v>170</v>
      </c>
      <c r="B21257" s="41" t="s">
        <v>110</v>
      </c>
      <c r="C21257" s="41" t="s">
        <v>35</v>
      </c>
      <c r="D21257" s="41" t="s">
        <v>9654</v>
      </c>
      <c r="E21257" s="41">
        <v>57665</v>
      </c>
      <c r="F21257" s="57" t="s">
        <v>11011</v>
      </c>
      <c r="G21257" s="41" t="s">
        <v>172</v>
      </c>
      <c r="H21257" s="41" t="s">
        <v>173</v>
      </c>
      <c r="I21257" s="42">
        <v>0.6</v>
      </c>
      <c r="J21257" s="42">
        <v>0.6</v>
      </c>
      <c r="K21257" s="42">
        <v>0</v>
      </c>
      <c r="L21257" s="43">
        <v>1618.56</v>
      </c>
      <c r="M21257" s="43">
        <v>0</v>
      </c>
      <c r="O21257" s="41" t="s">
        <v>224</v>
      </c>
      <c r="P21257" s="41" t="s">
        <v>175</v>
      </c>
      <c r="Q21257" s="41" t="s">
        <v>176</v>
      </c>
      <c r="S21257" s="41" t="s">
        <v>177</v>
      </c>
      <c r="U21257" s="41" t="s">
        <v>68</v>
      </c>
    </row>
    <row r="21258" spans="1:21" x14ac:dyDescent="0.2">
      <c r="A21258" s="41" t="s">
        <v>170</v>
      </c>
      <c r="B21258" s="41" t="s">
        <v>110</v>
      </c>
      <c r="C21258" s="41" t="s">
        <v>35</v>
      </c>
      <c r="D21258" s="41" t="s">
        <v>9654</v>
      </c>
      <c r="E21258" s="41">
        <v>57665</v>
      </c>
      <c r="F21258" s="57" t="s">
        <v>11012</v>
      </c>
      <c r="G21258" s="41" t="s">
        <v>172</v>
      </c>
      <c r="H21258" s="41" t="s">
        <v>173</v>
      </c>
      <c r="I21258" s="42">
        <v>0.6</v>
      </c>
      <c r="J21258" s="42">
        <v>0.6</v>
      </c>
      <c r="K21258" s="42">
        <v>0</v>
      </c>
      <c r="L21258" s="43">
        <v>1618.56</v>
      </c>
      <c r="M21258" s="43">
        <v>0</v>
      </c>
      <c r="O21258" s="41" t="s">
        <v>224</v>
      </c>
      <c r="P21258" s="41" t="s">
        <v>175</v>
      </c>
      <c r="Q21258" s="41" t="s">
        <v>176</v>
      </c>
      <c r="S21258" s="41" t="s">
        <v>177</v>
      </c>
      <c r="U21258" s="41" t="s">
        <v>68</v>
      </c>
    </row>
    <row r="21259" spans="1:21" x14ac:dyDescent="0.2">
      <c r="A21259" s="41" t="s">
        <v>170</v>
      </c>
      <c r="B21259" s="41" t="s">
        <v>110</v>
      </c>
      <c r="C21259" s="41" t="s">
        <v>35</v>
      </c>
      <c r="D21259" s="41" t="s">
        <v>9654</v>
      </c>
      <c r="E21259" s="41">
        <v>57665</v>
      </c>
      <c r="F21259" s="57" t="s">
        <v>11016</v>
      </c>
      <c r="G21259" s="41" t="s">
        <v>172</v>
      </c>
      <c r="H21259" s="41" t="s">
        <v>173</v>
      </c>
      <c r="I21259" s="42">
        <v>0.6</v>
      </c>
      <c r="J21259" s="42">
        <v>0.6</v>
      </c>
      <c r="K21259" s="42">
        <v>0</v>
      </c>
      <c r="L21259" s="43">
        <v>1618.56</v>
      </c>
      <c r="M21259" s="43">
        <v>0</v>
      </c>
      <c r="O21259" s="41" t="s">
        <v>224</v>
      </c>
      <c r="P21259" s="41" t="s">
        <v>175</v>
      </c>
      <c r="Q21259" s="41" t="s">
        <v>176</v>
      </c>
      <c r="S21259" s="41" t="s">
        <v>177</v>
      </c>
      <c r="U21259" s="41" t="s">
        <v>68</v>
      </c>
    </row>
    <row r="21260" spans="1:21" x14ac:dyDescent="0.2">
      <c r="A21260" s="41" t="s">
        <v>170</v>
      </c>
      <c r="B21260" s="41" t="s">
        <v>110</v>
      </c>
      <c r="C21260" s="41" t="s">
        <v>35</v>
      </c>
      <c r="D21260" s="41" t="s">
        <v>9654</v>
      </c>
      <c r="E21260" s="41">
        <v>57665</v>
      </c>
      <c r="F21260" s="57" t="s">
        <v>11013</v>
      </c>
      <c r="G21260" s="41" t="s">
        <v>172</v>
      </c>
      <c r="H21260" s="41" t="s">
        <v>173</v>
      </c>
      <c r="I21260" s="42">
        <v>0.6</v>
      </c>
      <c r="J21260" s="42">
        <v>0.6</v>
      </c>
      <c r="K21260" s="42">
        <v>0</v>
      </c>
      <c r="L21260" s="43">
        <v>1618.56</v>
      </c>
      <c r="M21260" s="43">
        <v>0</v>
      </c>
      <c r="O21260" s="41" t="s">
        <v>224</v>
      </c>
      <c r="P21260" s="41" t="s">
        <v>175</v>
      </c>
      <c r="Q21260" s="41" t="s">
        <v>176</v>
      </c>
      <c r="S21260" s="41" t="s">
        <v>177</v>
      </c>
      <c r="U21260" s="41" t="s">
        <v>68</v>
      </c>
    </row>
    <row r="21261" spans="1:21" x14ac:dyDescent="0.2">
      <c r="A21261" s="41" t="s">
        <v>170</v>
      </c>
      <c r="B21261" s="41" t="s">
        <v>110</v>
      </c>
      <c r="C21261" s="41" t="s">
        <v>35</v>
      </c>
      <c r="D21261" s="41" t="s">
        <v>9654</v>
      </c>
      <c r="E21261" s="41">
        <v>57665</v>
      </c>
      <c r="F21261" s="57" t="s">
        <v>11014</v>
      </c>
      <c r="G21261" s="41" t="s">
        <v>172</v>
      </c>
      <c r="H21261" s="41" t="s">
        <v>173</v>
      </c>
      <c r="I21261" s="42">
        <v>0.6</v>
      </c>
      <c r="J21261" s="42">
        <v>0.6</v>
      </c>
      <c r="K21261" s="42">
        <v>0</v>
      </c>
      <c r="L21261" s="43">
        <v>1618.56</v>
      </c>
      <c r="M21261" s="43">
        <v>0</v>
      </c>
      <c r="O21261" s="41" t="s">
        <v>224</v>
      </c>
      <c r="P21261" s="41" t="s">
        <v>175</v>
      </c>
      <c r="Q21261" s="41" t="s">
        <v>176</v>
      </c>
      <c r="S21261" s="41" t="s">
        <v>177</v>
      </c>
      <c r="U21261" s="41" t="s">
        <v>68</v>
      </c>
    </row>
    <row r="21262" spans="1:21" x14ac:dyDescent="0.2">
      <c r="A21262" s="41" t="s">
        <v>170</v>
      </c>
      <c r="B21262" s="41" t="s">
        <v>110</v>
      </c>
      <c r="C21262" s="41" t="s">
        <v>35</v>
      </c>
      <c r="D21262" s="41" t="s">
        <v>9654</v>
      </c>
      <c r="E21262" s="41">
        <v>57665</v>
      </c>
      <c r="F21262" s="57" t="s">
        <v>11015</v>
      </c>
      <c r="G21262" s="41" t="s">
        <v>172</v>
      </c>
      <c r="H21262" s="41" t="s">
        <v>173</v>
      </c>
      <c r="I21262" s="42">
        <v>0.6</v>
      </c>
      <c r="J21262" s="42">
        <v>0.6</v>
      </c>
      <c r="K21262" s="42">
        <v>0</v>
      </c>
      <c r="L21262" s="43">
        <v>1618.56</v>
      </c>
      <c r="M21262" s="43">
        <v>0</v>
      </c>
      <c r="O21262" s="41" t="s">
        <v>224</v>
      </c>
      <c r="P21262" s="41" t="s">
        <v>175</v>
      </c>
      <c r="Q21262" s="41" t="s">
        <v>176</v>
      </c>
      <c r="S21262" s="41" t="s">
        <v>177</v>
      </c>
      <c r="U21262" s="41" t="s">
        <v>68</v>
      </c>
    </row>
    <row r="21263" spans="1:21" x14ac:dyDescent="0.2">
      <c r="A21263" s="41" t="s">
        <v>170</v>
      </c>
      <c r="B21263" s="41" t="s">
        <v>110</v>
      </c>
      <c r="C21263" s="41" t="s">
        <v>35</v>
      </c>
      <c r="D21263" s="41" t="s">
        <v>9654</v>
      </c>
      <c r="E21263" s="41">
        <v>57665</v>
      </c>
      <c r="F21263" s="57" t="s">
        <v>11001</v>
      </c>
      <c r="G21263" s="41" t="s">
        <v>172</v>
      </c>
      <c r="H21263" s="41" t="s">
        <v>173</v>
      </c>
      <c r="I21263" s="42">
        <v>0.6</v>
      </c>
      <c r="J21263" s="42">
        <v>0.6</v>
      </c>
      <c r="K21263" s="42">
        <v>0</v>
      </c>
      <c r="L21263" s="43">
        <v>1618.56</v>
      </c>
      <c r="M21263" s="43">
        <v>0</v>
      </c>
      <c r="O21263" s="41" t="s">
        <v>224</v>
      </c>
      <c r="P21263" s="41" t="s">
        <v>175</v>
      </c>
      <c r="Q21263" s="41" t="s">
        <v>176</v>
      </c>
      <c r="S21263" s="41" t="s">
        <v>177</v>
      </c>
      <c r="U21263" s="41" t="s">
        <v>68</v>
      </c>
    </row>
    <row r="21264" spans="1:21" x14ac:dyDescent="0.2">
      <c r="A21264" s="41" t="s">
        <v>170</v>
      </c>
      <c r="B21264" s="41" t="s">
        <v>110</v>
      </c>
      <c r="C21264" s="41" t="s">
        <v>35</v>
      </c>
      <c r="D21264" s="41" t="s">
        <v>9654</v>
      </c>
      <c r="E21264" s="41">
        <v>57665</v>
      </c>
      <c r="F21264" s="57" t="s">
        <v>11002</v>
      </c>
      <c r="G21264" s="41" t="s">
        <v>172</v>
      </c>
      <c r="H21264" s="41" t="s">
        <v>173</v>
      </c>
      <c r="I21264" s="42">
        <v>0.6</v>
      </c>
      <c r="J21264" s="42">
        <v>0.6</v>
      </c>
      <c r="K21264" s="42">
        <v>0</v>
      </c>
      <c r="L21264" s="43">
        <v>1618.56</v>
      </c>
      <c r="M21264" s="43">
        <v>0</v>
      </c>
      <c r="O21264" s="41" t="s">
        <v>224</v>
      </c>
      <c r="P21264" s="41" t="s">
        <v>175</v>
      </c>
      <c r="Q21264" s="41" t="s">
        <v>176</v>
      </c>
      <c r="S21264" s="41" t="s">
        <v>177</v>
      </c>
      <c r="U21264" s="41" t="s">
        <v>68</v>
      </c>
    </row>
    <row r="21265" spans="1:21" x14ac:dyDescent="0.2">
      <c r="A21265" s="41" t="s">
        <v>170</v>
      </c>
      <c r="B21265" s="41" t="s">
        <v>110</v>
      </c>
      <c r="C21265" s="41" t="s">
        <v>35</v>
      </c>
      <c r="D21265" s="41" t="s">
        <v>9654</v>
      </c>
      <c r="E21265" s="41">
        <v>57665</v>
      </c>
      <c r="F21265" s="57" t="s">
        <v>11003</v>
      </c>
      <c r="G21265" s="41" t="s">
        <v>172</v>
      </c>
      <c r="H21265" s="41" t="s">
        <v>173</v>
      </c>
      <c r="I21265" s="42">
        <v>0.6</v>
      </c>
      <c r="J21265" s="42">
        <v>0.6</v>
      </c>
      <c r="K21265" s="42">
        <v>0</v>
      </c>
      <c r="L21265" s="43">
        <v>1618.56</v>
      </c>
      <c r="M21265" s="43">
        <v>0</v>
      </c>
      <c r="O21265" s="41" t="s">
        <v>224</v>
      </c>
      <c r="P21265" s="41" t="s">
        <v>175</v>
      </c>
      <c r="Q21265" s="41" t="s">
        <v>176</v>
      </c>
      <c r="S21265" s="41" t="s">
        <v>177</v>
      </c>
      <c r="U21265" s="41" t="s">
        <v>68</v>
      </c>
    </row>
    <row r="21266" spans="1:21" x14ac:dyDescent="0.2">
      <c r="A21266" s="41" t="s">
        <v>170</v>
      </c>
      <c r="B21266" s="41" t="s">
        <v>110</v>
      </c>
      <c r="C21266" s="41" t="s">
        <v>35</v>
      </c>
      <c r="D21266" s="41" t="s">
        <v>9654</v>
      </c>
      <c r="E21266" s="41">
        <v>57665</v>
      </c>
      <c r="F21266" s="57" t="s">
        <v>11004</v>
      </c>
      <c r="G21266" s="41" t="s">
        <v>172</v>
      </c>
      <c r="H21266" s="41" t="s">
        <v>173</v>
      </c>
      <c r="I21266" s="42">
        <v>0.6</v>
      </c>
      <c r="J21266" s="42">
        <v>0.6</v>
      </c>
      <c r="K21266" s="42">
        <v>0</v>
      </c>
      <c r="L21266" s="43">
        <v>1618.56</v>
      </c>
      <c r="M21266" s="43">
        <v>0</v>
      </c>
      <c r="O21266" s="41" t="s">
        <v>224</v>
      </c>
      <c r="P21266" s="41" t="s">
        <v>175</v>
      </c>
      <c r="Q21266" s="41" t="s">
        <v>176</v>
      </c>
      <c r="S21266" s="41" t="s">
        <v>177</v>
      </c>
      <c r="U21266" s="41" t="s">
        <v>68</v>
      </c>
    </row>
    <row r="21267" spans="1:21" x14ac:dyDescent="0.2">
      <c r="A21267" s="41" t="s">
        <v>170</v>
      </c>
      <c r="B21267" s="41" t="s">
        <v>110</v>
      </c>
      <c r="C21267" s="41" t="s">
        <v>35</v>
      </c>
      <c r="D21267" s="41" t="s">
        <v>9654</v>
      </c>
      <c r="E21267" s="41">
        <v>57665</v>
      </c>
      <c r="F21267" s="57" t="s">
        <v>11006</v>
      </c>
      <c r="G21267" s="41" t="s">
        <v>172</v>
      </c>
      <c r="H21267" s="41" t="s">
        <v>173</v>
      </c>
      <c r="I21267" s="42">
        <v>0.6</v>
      </c>
      <c r="J21267" s="42">
        <v>0.6</v>
      </c>
      <c r="K21267" s="42">
        <v>0</v>
      </c>
      <c r="L21267" s="43">
        <v>1618.56</v>
      </c>
      <c r="M21267" s="43">
        <v>0</v>
      </c>
      <c r="O21267" s="41" t="s">
        <v>224</v>
      </c>
      <c r="P21267" s="41" t="s">
        <v>175</v>
      </c>
      <c r="Q21267" s="41" t="s">
        <v>176</v>
      </c>
      <c r="S21267" s="41" t="s">
        <v>177</v>
      </c>
      <c r="U21267" s="41" t="s">
        <v>68</v>
      </c>
    </row>
    <row r="21268" spans="1:21" x14ac:dyDescent="0.2">
      <c r="A21268" s="41" t="s">
        <v>170</v>
      </c>
      <c r="B21268" s="41" t="s">
        <v>110</v>
      </c>
      <c r="C21268" s="41" t="s">
        <v>35</v>
      </c>
      <c r="D21268" s="41" t="s">
        <v>9654</v>
      </c>
      <c r="E21268" s="41">
        <v>57665</v>
      </c>
      <c r="F21268" s="57" t="s">
        <v>11007</v>
      </c>
      <c r="G21268" s="41" t="s">
        <v>172</v>
      </c>
      <c r="H21268" s="41" t="s">
        <v>173</v>
      </c>
      <c r="I21268" s="42">
        <v>0.6</v>
      </c>
      <c r="J21268" s="42">
        <v>0.6</v>
      </c>
      <c r="K21268" s="42">
        <v>0</v>
      </c>
      <c r="L21268" s="43">
        <v>1618.56</v>
      </c>
      <c r="M21268" s="43">
        <v>0</v>
      </c>
      <c r="O21268" s="41" t="s">
        <v>224</v>
      </c>
      <c r="P21268" s="41" t="s">
        <v>175</v>
      </c>
      <c r="Q21268" s="41" t="s">
        <v>176</v>
      </c>
      <c r="S21268" s="41" t="s">
        <v>177</v>
      </c>
      <c r="U21268" s="41" t="s">
        <v>68</v>
      </c>
    </row>
    <row r="21269" spans="1:21" x14ac:dyDescent="0.2">
      <c r="A21269" s="41" t="s">
        <v>170</v>
      </c>
      <c r="B21269" s="41" t="s">
        <v>110</v>
      </c>
      <c r="C21269" s="41" t="s">
        <v>35</v>
      </c>
      <c r="D21269" s="41" t="s">
        <v>9654</v>
      </c>
      <c r="E21269" s="41">
        <v>57665</v>
      </c>
      <c r="F21269" s="57" t="s">
        <v>11008</v>
      </c>
      <c r="G21269" s="41" t="s">
        <v>172</v>
      </c>
      <c r="H21269" s="41" t="s">
        <v>173</v>
      </c>
      <c r="I21269" s="42">
        <v>0.6</v>
      </c>
      <c r="J21269" s="42">
        <v>0.6</v>
      </c>
      <c r="K21269" s="42">
        <v>0</v>
      </c>
      <c r="L21269" s="43">
        <v>1618.56</v>
      </c>
      <c r="M21269" s="43">
        <v>0</v>
      </c>
      <c r="O21269" s="41" t="s">
        <v>224</v>
      </c>
      <c r="P21269" s="41" t="s">
        <v>175</v>
      </c>
      <c r="Q21269" s="41" t="s">
        <v>176</v>
      </c>
      <c r="S21269" s="41" t="s">
        <v>177</v>
      </c>
      <c r="U21269" s="41" t="s">
        <v>68</v>
      </c>
    </row>
    <row r="21270" spans="1:21" x14ac:dyDescent="0.2">
      <c r="A21270" s="41" t="s">
        <v>170</v>
      </c>
      <c r="B21270" s="41" t="s">
        <v>110</v>
      </c>
      <c r="C21270" s="41" t="s">
        <v>35</v>
      </c>
      <c r="D21270" s="41" t="s">
        <v>9654</v>
      </c>
      <c r="E21270" s="41">
        <v>57665</v>
      </c>
      <c r="F21270" s="57" t="s">
        <v>11009</v>
      </c>
      <c r="G21270" s="41" t="s">
        <v>172</v>
      </c>
      <c r="H21270" s="41" t="s">
        <v>173</v>
      </c>
      <c r="I21270" s="42">
        <v>0.6</v>
      </c>
      <c r="J21270" s="42">
        <v>0.6</v>
      </c>
      <c r="K21270" s="42">
        <v>0</v>
      </c>
      <c r="L21270" s="43">
        <v>1618.56</v>
      </c>
      <c r="M21270" s="43">
        <v>0</v>
      </c>
      <c r="O21270" s="41" t="s">
        <v>224</v>
      </c>
      <c r="P21270" s="41" t="s">
        <v>175</v>
      </c>
      <c r="Q21270" s="41" t="s">
        <v>176</v>
      </c>
      <c r="S21270" s="41" t="s">
        <v>177</v>
      </c>
      <c r="U21270" s="41" t="s">
        <v>68</v>
      </c>
    </row>
    <row r="21271" spans="1:21" x14ac:dyDescent="0.2">
      <c r="A21271" s="41" t="s">
        <v>170</v>
      </c>
      <c r="B21271" s="41" t="s">
        <v>95</v>
      </c>
      <c r="C21271" s="41" t="s">
        <v>18</v>
      </c>
      <c r="D21271" s="41" t="s">
        <v>9655</v>
      </c>
      <c r="E21271" s="41">
        <v>57666</v>
      </c>
      <c r="F21271" s="57" t="s">
        <v>557</v>
      </c>
      <c r="G21271" s="41" t="s">
        <v>182</v>
      </c>
      <c r="H21271" s="41" t="s">
        <v>194</v>
      </c>
      <c r="I21271" s="42">
        <v>6.6</v>
      </c>
      <c r="J21271" s="42">
        <v>6</v>
      </c>
      <c r="K21271" s="42">
        <v>0</v>
      </c>
      <c r="L21271" s="43">
        <v>48095</v>
      </c>
      <c r="M21271" s="43">
        <v>36603.910000000003</v>
      </c>
      <c r="O21271" s="41" t="s">
        <v>4159</v>
      </c>
      <c r="P21271" s="41" t="s">
        <v>191</v>
      </c>
      <c r="Q21271" s="41" t="s">
        <v>176</v>
      </c>
      <c r="S21271" s="41" t="s">
        <v>1786</v>
      </c>
      <c r="U21271" s="41" t="s">
        <v>68</v>
      </c>
    </row>
    <row r="21272" spans="1:21" x14ac:dyDescent="0.2">
      <c r="A21272" s="41" t="s">
        <v>170</v>
      </c>
      <c r="B21272" s="41" t="s">
        <v>95</v>
      </c>
      <c r="C21272" s="41" t="s">
        <v>18</v>
      </c>
      <c r="D21272" s="41" t="s">
        <v>9655</v>
      </c>
      <c r="E21272" s="41">
        <v>57666</v>
      </c>
      <c r="F21272" s="57" t="s">
        <v>558</v>
      </c>
      <c r="G21272" s="41" t="s">
        <v>182</v>
      </c>
      <c r="H21272" s="41" t="s">
        <v>194</v>
      </c>
      <c r="I21272" s="42">
        <v>6.6</v>
      </c>
      <c r="J21272" s="42">
        <v>6</v>
      </c>
      <c r="K21272" s="42">
        <v>0</v>
      </c>
      <c r="L21272" s="43">
        <v>48095</v>
      </c>
      <c r="M21272" s="43">
        <v>36603.910000000003</v>
      </c>
      <c r="O21272" s="41" t="s">
        <v>4159</v>
      </c>
      <c r="P21272" s="41" t="s">
        <v>191</v>
      </c>
      <c r="Q21272" s="41" t="s">
        <v>176</v>
      </c>
      <c r="S21272" s="41" t="s">
        <v>1786</v>
      </c>
      <c r="U21272" s="41" t="s">
        <v>68</v>
      </c>
    </row>
    <row r="21273" spans="1:21" x14ac:dyDescent="0.2">
      <c r="A21273" s="41" t="s">
        <v>170</v>
      </c>
      <c r="B21273" s="41" t="s">
        <v>118</v>
      </c>
      <c r="C21273" s="41" t="s">
        <v>45</v>
      </c>
      <c r="D21273" s="41" t="s">
        <v>9656</v>
      </c>
      <c r="E21273" s="41">
        <v>57667</v>
      </c>
      <c r="F21273" s="57" t="s">
        <v>9657</v>
      </c>
      <c r="G21273" s="41" t="s">
        <v>310</v>
      </c>
      <c r="H21273" s="41" t="s">
        <v>311</v>
      </c>
      <c r="I21273" s="42">
        <v>3.2</v>
      </c>
      <c r="J21273" s="42">
        <v>3.2</v>
      </c>
      <c r="K21273" s="42">
        <v>0</v>
      </c>
      <c r="L21273" s="43">
        <v>5999</v>
      </c>
      <c r="M21273" s="43">
        <v>0</v>
      </c>
      <c r="O21273" s="41" t="s">
        <v>224</v>
      </c>
      <c r="P21273" s="41" t="s">
        <v>175</v>
      </c>
      <c r="Q21273" s="41" t="s">
        <v>176</v>
      </c>
      <c r="S21273" s="41" t="s">
        <v>177</v>
      </c>
      <c r="U21273" s="41" t="s">
        <v>68</v>
      </c>
    </row>
    <row r="21274" spans="1:21" x14ac:dyDescent="0.2">
      <c r="A21274" s="41" t="s">
        <v>170</v>
      </c>
      <c r="B21274" s="41" t="s">
        <v>125</v>
      </c>
      <c r="C21274" s="41" t="s">
        <v>53</v>
      </c>
      <c r="D21274" s="41" t="s">
        <v>9658</v>
      </c>
      <c r="E21274" s="41">
        <v>57668</v>
      </c>
      <c r="F21274" s="57" t="s">
        <v>9659</v>
      </c>
      <c r="G21274" s="41" t="s">
        <v>310</v>
      </c>
      <c r="H21274" s="41" t="s">
        <v>311</v>
      </c>
      <c r="I21274" s="42">
        <v>0.9</v>
      </c>
      <c r="J21274" s="42">
        <v>0.9</v>
      </c>
      <c r="K21274" s="42">
        <v>0</v>
      </c>
      <c r="L21274" s="43">
        <v>0.69</v>
      </c>
      <c r="M21274" s="43">
        <v>0</v>
      </c>
      <c r="O21274" s="41" t="s">
        <v>3599</v>
      </c>
      <c r="P21274" s="41" t="s">
        <v>175</v>
      </c>
      <c r="Q21274" s="41" t="s">
        <v>176</v>
      </c>
      <c r="S21274" s="41" t="s">
        <v>1786</v>
      </c>
      <c r="U21274" s="41" t="s">
        <v>68</v>
      </c>
    </row>
    <row r="21275" spans="1:21" x14ac:dyDescent="0.2">
      <c r="A21275" s="41" t="s">
        <v>170</v>
      </c>
      <c r="B21275" s="41" t="s">
        <v>125</v>
      </c>
      <c r="C21275" s="41" t="s">
        <v>53</v>
      </c>
      <c r="D21275" s="41" t="s">
        <v>9658</v>
      </c>
      <c r="E21275" s="41">
        <v>57668</v>
      </c>
      <c r="F21275" s="57" t="s">
        <v>9660</v>
      </c>
      <c r="G21275" s="41" t="s">
        <v>310</v>
      </c>
      <c r="H21275" s="41" t="s">
        <v>311</v>
      </c>
      <c r="I21275" s="42">
        <v>0.4</v>
      </c>
      <c r="J21275" s="42">
        <v>0.4</v>
      </c>
      <c r="K21275" s="42">
        <v>0</v>
      </c>
      <c r="L21275" s="43">
        <v>0.31</v>
      </c>
      <c r="M21275" s="43">
        <v>0</v>
      </c>
      <c r="O21275" s="41" t="s">
        <v>3599</v>
      </c>
      <c r="P21275" s="41" t="s">
        <v>175</v>
      </c>
      <c r="Q21275" s="41" t="s">
        <v>176</v>
      </c>
      <c r="S21275" s="41" t="s">
        <v>1786</v>
      </c>
      <c r="U21275" s="41" t="s">
        <v>68</v>
      </c>
    </row>
    <row r="21276" spans="1:21" x14ac:dyDescent="0.2">
      <c r="A21276" s="41" t="s">
        <v>170</v>
      </c>
      <c r="B21276" s="41" t="s">
        <v>93</v>
      </c>
      <c r="C21276" s="41" t="s">
        <v>16</v>
      </c>
      <c r="D21276" s="41" t="s">
        <v>9661</v>
      </c>
      <c r="E21276" s="41">
        <v>57669</v>
      </c>
      <c r="F21276" s="57" t="s">
        <v>309</v>
      </c>
      <c r="G21276" s="41" t="s">
        <v>310</v>
      </c>
      <c r="H21276" s="41" t="s">
        <v>311</v>
      </c>
      <c r="I21276" s="42">
        <v>17</v>
      </c>
      <c r="J21276" s="42">
        <v>17</v>
      </c>
      <c r="K21276" s="42">
        <v>0</v>
      </c>
      <c r="L21276" s="43">
        <v>35640</v>
      </c>
      <c r="M21276" s="43">
        <v>0</v>
      </c>
      <c r="O21276" s="41" t="s">
        <v>224</v>
      </c>
      <c r="P21276" s="41" t="s">
        <v>175</v>
      </c>
      <c r="Q21276" s="41" t="s">
        <v>176</v>
      </c>
      <c r="S21276" s="41" t="s">
        <v>177</v>
      </c>
      <c r="U21276" s="41" t="s">
        <v>69</v>
      </c>
    </row>
    <row r="21277" spans="1:21" x14ac:dyDescent="0.2">
      <c r="A21277" s="41" t="s">
        <v>170</v>
      </c>
      <c r="B21277" s="41" t="s">
        <v>93</v>
      </c>
      <c r="C21277" s="41" t="s">
        <v>16</v>
      </c>
      <c r="D21277" s="41" t="s">
        <v>9662</v>
      </c>
      <c r="E21277" s="41">
        <v>57670</v>
      </c>
      <c r="F21277" s="57" t="s">
        <v>309</v>
      </c>
      <c r="G21277" s="41" t="s">
        <v>310</v>
      </c>
      <c r="H21277" s="41" t="s">
        <v>311</v>
      </c>
      <c r="I21277" s="42">
        <v>2.9</v>
      </c>
      <c r="J21277" s="42">
        <v>2.9</v>
      </c>
      <c r="K21277" s="42">
        <v>0</v>
      </c>
      <c r="L21277" s="43">
        <v>6033</v>
      </c>
      <c r="M21277" s="43">
        <v>0</v>
      </c>
      <c r="O21277" s="41" t="s">
        <v>224</v>
      </c>
      <c r="P21277" s="41" t="s">
        <v>175</v>
      </c>
      <c r="Q21277" s="41" t="s">
        <v>176</v>
      </c>
      <c r="S21277" s="41" t="s">
        <v>177</v>
      </c>
      <c r="U21277" s="41" t="s">
        <v>69</v>
      </c>
    </row>
    <row r="21278" spans="1:21" x14ac:dyDescent="0.2">
      <c r="A21278" s="41" t="s">
        <v>170</v>
      </c>
      <c r="B21278" s="41" t="s">
        <v>93</v>
      </c>
      <c r="C21278" s="41" t="s">
        <v>16</v>
      </c>
      <c r="D21278" s="41" t="s">
        <v>9663</v>
      </c>
      <c r="E21278" s="41">
        <v>57671</v>
      </c>
      <c r="F21278" s="57" t="s">
        <v>309</v>
      </c>
      <c r="G21278" s="41" t="s">
        <v>310</v>
      </c>
      <c r="H21278" s="41" t="s">
        <v>311</v>
      </c>
      <c r="I21278" s="42">
        <v>2.9</v>
      </c>
      <c r="J21278" s="42">
        <v>2.9</v>
      </c>
      <c r="K21278" s="42">
        <v>0</v>
      </c>
      <c r="L21278" s="43">
        <v>5868</v>
      </c>
      <c r="M21278" s="43">
        <v>0</v>
      </c>
      <c r="O21278" s="41" t="s">
        <v>224</v>
      </c>
      <c r="P21278" s="41" t="s">
        <v>175</v>
      </c>
      <c r="Q21278" s="41" t="s">
        <v>176</v>
      </c>
      <c r="S21278" s="41" t="s">
        <v>177</v>
      </c>
      <c r="U21278" s="41" t="s">
        <v>69</v>
      </c>
    </row>
    <row r="21279" spans="1:21" x14ac:dyDescent="0.2">
      <c r="A21279" s="41" t="s">
        <v>170</v>
      </c>
      <c r="B21279" s="41" t="s">
        <v>99</v>
      </c>
      <c r="C21279" s="41" t="s">
        <v>24</v>
      </c>
      <c r="D21279" s="41" t="s">
        <v>9664</v>
      </c>
      <c r="E21279" s="41">
        <v>57672</v>
      </c>
      <c r="F21279" s="57" t="s">
        <v>324</v>
      </c>
      <c r="G21279" s="41" t="s">
        <v>182</v>
      </c>
      <c r="H21279" s="41" t="s">
        <v>220</v>
      </c>
      <c r="I21279" s="42">
        <v>1.4</v>
      </c>
      <c r="J21279" s="42">
        <v>1.4</v>
      </c>
      <c r="K21279" s="42">
        <v>0</v>
      </c>
      <c r="L21279" s="43">
        <v>0</v>
      </c>
      <c r="M21279" s="43">
        <v>0</v>
      </c>
      <c r="O21279" s="41" t="s">
        <v>3599</v>
      </c>
      <c r="P21279" s="41" t="s">
        <v>175</v>
      </c>
      <c r="Q21279" s="41" t="s">
        <v>176</v>
      </c>
      <c r="S21279" s="41" t="s">
        <v>1786</v>
      </c>
      <c r="U21279" s="41" t="s">
        <v>68</v>
      </c>
    </row>
    <row r="21280" spans="1:21" x14ac:dyDescent="0.2">
      <c r="A21280" s="41" t="s">
        <v>170</v>
      </c>
      <c r="B21280" s="41" t="s">
        <v>99</v>
      </c>
      <c r="C21280" s="41" t="s">
        <v>24</v>
      </c>
      <c r="D21280" s="41" t="s">
        <v>9664</v>
      </c>
      <c r="E21280" s="41">
        <v>57672</v>
      </c>
      <c r="F21280" s="57" t="s">
        <v>8357</v>
      </c>
      <c r="G21280" s="41" t="s">
        <v>182</v>
      </c>
      <c r="H21280" s="41" t="s">
        <v>220</v>
      </c>
      <c r="I21280" s="42">
        <v>1.4</v>
      </c>
      <c r="J21280" s="42">
        <v>1.4</v>
      </c>
      <c r="K21280" s="42">
        <v>0</v>
      </c>
      <c r="L21280" s="43">
        <v>0</v>
      </c>
      <c r="M21280" s="43">
        <v>0</v>
      </c>
      <c r="O21280" s="41" t="s">
        <v>3599</v>
      </c>
      <c r="P21280" s="41" t="s">
        <v>175</v>
      </c>
      <c r="Q21280" s="41" t="s">
        <v>176</v>
      </c>
      <c r="S21280" s="41" t="s">
        <v>1786</v>
      </c>
      <c r="U21280" s="41" t="s">
        <v>68</v>
      </c>
    </row>
    <row r="21281" spans="1:21" x14ac:dyDescent="0.2">
      <c r="A21281" s="41" t="s">
        <v>170</v>
      </c>
      <c r="B21281" s="41" t="s">
        <v>92</v>
      </c>
      <c r="C21281" s="41" t="s">
        <v>15</v>
      </c>
      <c r="D21281" s="41" t="s">
        <v>9665</v>
      </c>
      <c r="E21281" s="41">
        <v>57673</v>
      </c>
      <c r="F21281" s="57" t="s">
        <v>11000</v>
      </c>
      <c r="G21281" s="41" t="s">
        <v>310</v>
      </c>
      <c r="H21281" s="41" t="s">
        <v>311</v>
      </c>
      <c r="I21281" s="42">
        <v>3.5</v>
      </c>
      <c r="J21281" s="42">
        <v>3.5</v>
      </c>
      <c r="K21281" s="42">
        <v>0</v>
      </c>
      <c r="L21281" s="43">
        <v>5604</v>
      </c>
      <c r="M21281" s="43">
        <v>0</v>
      </c>
      <c r="O21281" s="41" t="s">
        <v>224</v>
      </c>
      <c r="P21281" s="41" t="s">
        <v>175</v>
      </c>
      <c r="Q21281" s="41" t="s">
        <v>176</v>
      </c>
      <c r="S21281" s="41" t="s">
        <v>177</v>
      </c>
      <c r="U21281" s="41" t="s">
        <v>69</v>
      </c>
    </row>
    <row r="21282" spans="1:21" x14ac:dyDescent="0.2">
      <c r="A21282" s="41" t="s">
        <v>170</v>
      </c>
      <c r="B21282" s="41" t="s">
        <v>106</v>
      </c>
      <c r="C21282" s="41" t="s">
        <v>31</v>
      </c>
      <c r="D21282" s="41" t="s">
        <v>9666</v>
      </c>
      <c r="E21282" s="41">
        <v>57674</v>
      </c>
      <c r="F21282" s="57" t="s">
        <v>11000</v>
      </c>
      <c r="G21282" s="41" t="s">
        <v>310</v>
      </c>
      <c r="H21282" s="41" t="s">
        <v>311</v>
      </c>
      <c r="I21282" s="42">
        <v>2.2999999999999998</v>
      </c>
      <c r="J21282" s="42">
        <v>2.2999999999999998</v>
      </c>
      <c r="K21282" s="42">
        <v>0</v>
      </c>
      <c r="L21282" s="43">
        <v>2966</v>
      </c>
      <c r="M21282" s="43">
        <v>0</v>
      </c>
      <c r="O21282" s="41" t="s">
        <v>174</v>
      </c>
      <c r="P21282" s="41" t="s">
        <v>175</v>
      </c>
      <c r="Q21282" s="41" t="s">
        <v>176</v>
      </c>
      <c r="S21282" s="41" t="s">
        <v>177</v>
      </c>
      <c r="U21282" s="41" t="s">
        <v>68</v>
      </c>
    </row>
    <row r="21283" spans="1:21" x14ac:dyDescent="0.2">
      <c r="A21283" s="41" t="s">
        <v>170</v>
      </c>
      <c r="B21283" s="41" t="s">
        <v>101</v>
      </c>
      <c r="C21283" s="41" t="s">
        <v>26</v>
      </c>
      <c r="D21283" s="41" t="s">
        <v>9667</v>
      </c>
      <c r="E21283" s="41">
        <v>57675</v>
      </c>
      <c r="F21283" s="57" t="s">
        <v>9668</v>
      </c>
      <c r="G21283" s="41" t="s">
        <v>729</v>
      </c>
      <c r="H21283" s="41" t="s">
        <v>730</v>
      </c>
      <c r="I21283" s="42">
        <v>150.4</v>
      </c>
      <c r="J21283" s="42">
        <v>150.4</v>
      </c>
      <c r="K21283" s="42">
        <v>0</v>
      </c>
      <c r="L21283" s="43">
        <v>412978</v>
      </c>
      <c r="M21283" s="43">
        <v>0</v>
      </c>
      <c r="O21283" s="41" t="s">
        <v>224</v>
      </c>
      <c r="P21283" s="41" t="s">
        <v>175</v>
      </c>
      <c r="Q21283" s="41" t="s">
        <v>176</v>
      </c>
      <c r="S21283" s="41" t="s">
        <v>177</v>
      </c>
      <c r="U21283" s="41" t="s">
        <v>68</v>
      </c>
    </row>
    <row r="21284" spans="1:21" x14ac:dyDescent="0.2">
      <c r="A21284" s="41" t="s">
        <v>170</v>
      </c>
      <c r="B21284" s="41" t="s">
        <v>106</v>
      </c>
      <c r="C21284" s="41" t="s">
        <v>31</v>
      </c>
      <c r="D21284" s="41" t="s">
        <v>9669</v>
      </c>
      <c r="E21284" s="41">
        <v>57676</v>
      </c>
      <c r="F21284" s="57" t="s">
        <v>11000</v>
      </c>
      <c r="G21284" s="41" t="s">
        <v>310</v>
      </c>
      <c r="H21284" s="41" t="s">
        <v>311</v>
      </c>
      <c r="I21284" s="42">
        <v>1.8</v>
      </c>
      <c r="J21284" s="42">
        <v>1.8</v>
      </c>
      <c r="K21284" s="42">
        <v>0</v>
      </c>
      <c r="L21284" s="43">
        <v>2215</v>
      </c>
      <c r="M21284" s="43">
        <v>0</v>
      </c>
      <c r="O21284" s="41" t="s">
        <v>174</v>
      </c>
      <c r="P21284" s="41" t="s">
        <v>175</v>
      </c>
      <c r="Q21284" s="41" t="s">
        <v>176</v>
      </c>
      <c r="S21284" s="41" t="s">
        <v>177</v>
      </c>
      <c r="U21284" s="41" t="s">
        <v>68</v>
      </c>
    </row>
    <row r="21285" spans="1:21" x14ac:dyDescent="0.2">
      <c r="A21285" s="41" t="s">
        <v>170</v>
      </c>
      <c r="B21285" s="41" t="s">
        <v>114</v>
      </c>
      <c r="C21285" s="41" t="s">
        <v>41</v>
      </c>
      <c r="D21285" s="41" t="s">
        <v>9670</v>
      </c>
      <c r="E21285" s="41">
        <v>57677</v>
      </c>
      <c r="F21285" s="57" t="s">
        <v>11000</v>
      </c>
      <c r="G21285" s="41" t="s">
        <v>310</v>
      </c>
      <c r="H21285" s="41" t="s">
        <v>311</v>
      </c>
      <c r="I21285" s="42">
        <v>1</v>
      </c>
      <c r="J21285" s="42">
        <v>0.9</v>
      </c>
      <c r="K21285" s="42">
        <v>0</v>
      </c>
      <c r="L21285" s="43">
        <v>1391</v>
      </c>
      <c r="M21285" s="43">
        <v>0</v>
      </c>
      <c r="O21285" s="41" t="s">
        <v>224</v>
      </c>
      <c r="P21285" s="41" t="s">
        <v>175</v>
      </c>
      <c r="Q21285" s="41" t="s">
        <v>176</v>
      </c>
      <c r="S21285" s="41" t="s">
        <v>177</v>
      </c>
      <c r="U21285" s="41" t="s">
        <v>68</v>
      </c>
    </row>
    <row r="21286" spans="1:21" x14ac:dyDescent="0.2">
      <c r="A21286" s="41" t="s">
        <v>170</v>
      </c>
      <c r="B21286" s="41" t="s">
        <v>103</v>
      </c>
      <c r="C21286" s="41" t="s">
        <v>28</v>
      </c>
      <c r="D21286" s="41" t="s">
        <v>9671</v>
      </c>
      <c r="E21286" s="41">
        <v>57678</v>
      </c>
      <c r="F21286" s="57" t="s">
        <v>11000</v>
      </c>
      <c r="G21286" s="41" t="s">
        <v>729</v>
      </c>
      <c r="H21286" s="41" t="s">
        <v>730</v>
      </c>
      <c r="I21286" s="42">
        <v>201</v>
      </c>
      <c r="J21286" s="42">
        <v>201</v>
      </c>
      <c r="K21286" s="42">
        <v>0</v>
      </c>
      <c r="L21286" s="43">
        <v>183048</v>
      </c>
      <c r="M21286" s="43">
        <v>0</v>
      </c>
      <c r="O21286" s="41" t="s">
        <v>224</v>
      </c>
      <c r="P21286" s="41" t="s">
        <v>175</v>
      </c>
      <c r="Q21286" s="41" t="s">
        <v>176</v>
      </c>
      <c r="S21286" s="41" t="s">
        <v>177</v>
      </c>
      <c r="T21286" s="41" t="s">
        <v>290</v>
      </c>
      <c r="U21286" s="41" t="s">
        <v>68</v>
      </c>
    </row>
    <row r="21287" spans="1:21" x14ac:dyDescent="0.2">
      <c r="A21287" s="41" t="s">
        <v>170</v>
      </c>
      <c r="B21287" s="41" t="s">
        <v>92</v>
      </c>
      <c r="C21287" s="41" t="s">
        <v>15</v>
      </c>
      <c r="D21287" s="41" t="s">
        <v>9672</v>
      </c>
      <c r="E21287" s="41">
        <v>57679</v>
      </c>
      <c r="F21287" s="57" t="s">
        <v>9673</v>
      </c>
      <c r="G21287" s="41" t="s">
        <v>310</v>
      </c>
      <c r="H21287" s="41" t="s">
        <v>311</v>
      </c>
      <c r="I21287" s="42">
        <v>127</v>
      </c>
      <c r="J21287" s="42">
        <v>125</v>
      </c>
      <c r="K21287" s="42">
        <v>0</v>
      </c>
      <c r="L21287" s="43">
        <v>0</v>
      </c>
      <c r="M21287" s="43">
        <v>0</v>
      </c>
      <c r="O21287" s="41" t="s">
        <v>224</v>
      </c>
      <c r="P21287" s="41" t="s">
        <v>175</v>
      </c>
      <c r="Q21287" s="41" t="s">
        <v>695</v>
      </c>
      <c r="S21287" s="41" t="s">
        <v>11609</v>
      </c>
      <c r="U21287" s="41" t="s">
        <v>69</v>
      </c>
    </row>
    <row r="21288" spans="1:21" x14ac:dyDescent="0.2">
      <c r="A21288" s="41" t="s">
        <v>170</v>
      </c>
      <c r="B21288" s="41" t="s">
        <v>92</v>
      </c>
      <c r="C21288" s="41" t="s">
        <v>15</v>
      </c>
      <c r="D21288" s="41" t="s">
        <v>9674</v>
      </c>
      <c r="E21288" s="41">
        <v>57680</v>
      </c>
      <c r="F21288" s="57" t="s">
        <v>9673</v>
      </c>
      <c r="G21288" s="41" t="s">
        <v>310</v>
      </c>
      <c r="H21288" s="41" t="s">
        <v>311</v>
      </c>
      <c r="I21288" s="42">
        <v>19</v>
      </c>
      <c r="J21288" s="42">
        <v>18.5</v>
      </c>
      <c r="K21288" s="42">
        <v>0</v>
      </c>
      <c r="L21288" s="43">
        <v>0</v>
      </c>
      <c r="M21288" s="43">
        <v>0</v>
      </c>
      <c r="O21288" s="41" t="s">
        <v>224</v>
      </c>
      <c r="P21288" s="41" t="s">
        <v>175</v>
      </c>
      <c r="Q21288" s="41" t="s">
        <v>695</v>
      </c>
      <c r="S21288" s="41" t="s">
        <v>11609</v>
      </c>
      <c r="U21288" s="41" t="s">
        <v>69</v>
      </c>
    </row>
    <row r="21289" spans="1:21" x14ac:dyDescent="0.2">
      <c r="A21289" s="41" t="s">
        <v>170</v>
      </c>
      <c r="B21289" s="41" t="s">
        <v>92</v>
      </c>
      <c r="C21289" s="41" t="s">
        <v>15</v>
      </c>
      <c r="D21289" s="41" t="s">
        <v>9674</v>
      </c>
      <c r="E21289" s="41">
        <v>57680</v>
      </c>
      <c r="F21289" s="57" t="s">
        <v>9675</v>
      </c>
      <c r="G21289" s="41" t="s">
        <v>310</v>
      </c>
      <c r="H21289" s="41" t="s">
        <v>311</v>
      </c>
      <c r="I21289" s="42">
        <v>28</v>
      </c>
      <c r="J21289" s="42">
        <v>27.3</v>
      </c>
      <c r="K21289" s="42">
        <v>0</v>
      </c>
      <c r="L21289" s="43">
        <v>0</v>
      </c>
      <c r="M21289" s="43">
        <v>0</v>
      </c>
      <c r="O21289" s="41" t="s">
        <v>224</v>
      </c>
      <c r="P21289" s="41" t="s">
        <v>175</v>
      </c>
      <c r="Q21289" s="41" t="s">
        <v>695</v>
      </c>
      <c r="S21289" s="41" t="s">
        <v>11609</v>
      </c>
      <c r="U21289" s="41" t="s">
        <v>69</v>
      </c>
    </row>
    <row r="21290" spans="1:21" x14ac:dyDescent="0.2">
      <c r="A21290" s="41" t="s">
        <v>170</v>
      </c>
      <c r="B21290" s="41" t="s">
        <v>92</v>
      </c>
      <c r="C21290" s="41" t="s">
        <v>15</v>
      </c>
      <c r="D21290" s="41" t="s">
        <v>9674</v>
      </c>
      <c r="E21290" s="41">
        <v>57680</v>
      </c>
      <c r="F21290" s="57" t="s">
        <v>9676</v>
      </c>
      <c r="G21290" s="41" t="s">
        <v>310</v>
      </c>
      <c r="H21290" s="41" t="s">
        <v>311</v>
      </c>
      <c r="I21290" s="42">
        <v>28</v>
      </c>
      <c r="J21290" s="42">
        <v>27.3</v>
      </c>
      <c r="K21290" s="42">
        <v>0</v>
      </c>
      <c r="L21290" s="43">
        <v>0</v>
      </c>
      <c r="M21290" s="43">
        <v>0</v>
      </c>
      <c r="O21290" s="41" t="s">
        <v>224</v>
      </c>
      <c r="P21290" s="41" t="s">
        <v>175</v>
      </c>
      <c r="Q21290" s="41" t="s">
        <v>695</v>
      </c>
      <c r="S21290" s="41" t="s">
        <v>11609</v>
      </c>
      <c r="U21290" s="41" t="s">
        <v>69</v>
      </c>
    </row>
    <row r="21291" spans="1:21" x14ac:dyDescent="0.2">
      <c r="A21291" s="41" t="s">
        <v>170</v>
      </c>
      <c r="B21291" s="41" t="s">
        <v>92</v>
      </c>
      <c r="C21291" s="41" t="s">
        <v>15</v>
      </c>
      <c r="D21291" s="41" t="s">
        <v>9674</v>
      </c>
      <c r="E21291" s="41">
        <v>57680</v>
      </c>
      <c r="F21291" s="57" t="s">
        <v>9677</v>
      </c>
      <c r="G21291" s="41" t="s">
        <v>310</v>
      </c>
      <c r="H21291" s="41" t="s">
        <v>311</v>
      </c>
      <c r="I21291" s="42">
        <v>26</v>
      </c>
      <c r="J21291" s="42">
        <v>25</v>
      </c>
      <c r="K21291" s="42">
        <v>0</v>
      </c>
      <c r="L21291" s="43">
        <v>0</v>
      </c>
      <c r="M21291" s="43">
        <v>0</v>
      </c>
      <c r="O21291" s="41" t="s">
        <v>224</v>
      </c>
      <c r="P21291" s="41" t="s">
        <v>175</v>
      </c>
      <c r="Q21291" s="41" t="s">
        <v>695</v>
      </c>
      <c r="S21291" s="41" t="s">
        <v>11609</v>
      </c>
      <c r="U21291" s="41" t="s">
        <v>69</v>
      </c>
    </row>
    <row r="21292" spans="1:21" x14ac:dyDescent="0.2">
      <c r="A21292" s="41" t="s">
        <v>170</v>
      </c>
      <c r="B21292" s="41" t="s">
        <v>92</v>
      </c>
      <c r="C21292" s="41" t="s">
        <v>15</v>
      </c>
      <c r="D21292" s="41" t="s">
        <v>9674</v>
      </c>
      <c r="E21292" s="41">
        <v>57680</v>
      </c>
      <c r="F21292" s="57" t="s">
        <v>9678</v>
      </c>
      <c r="G21292" s="41" t="s">
        <v>310</v>
      </c>
      <c r="H21292" s="41" t="s">
        <v>311</v>
      </c>
      <c r="I21292" s="42">
        <v>28</v>
      </c>
      <c r="J21292" s="42">
        <v>27.3</v>
      </c>
      <c r="K21292" s="42">
        <v>0</v>
      </c>
      <c r="L21292" s="43">
        <v>0</v>
      </c>
      <c r="M21292" s="43">
        <v>0</v>
      </c>
      <c r="O21292" s="41" t="s">
        <v>224</v>
      </c>
      <c r="P21292" s="41" t="s">
        <v>175</v>
      </c>
      <c r="Q21292" s="41" t="s">
        <v>695</v>
      </c>
      <c r="S21292" s="41" t="s">
        <v>11609</v>
      </c>
      <c r="U21292" s="41" t="s">
        <v>69</v>
      </c>
    </row>
    <row r="21293" spans="1:21" x14ac:dyDescent="0.2">
      <c r="A21293" s="41" t="s">
        <v>170</v>
      </c>
      <c r="B21293" s="41" t="s">
        <v>94</v>
      </c>
      <c r="C21293" s="41" t="s">
        <v>17</v>
      </c>
      <c r="D21293" s="41" t="s">
        <v>6748</v>
      </c>
      <c r="E21293" s="41">
        <v>55207</v>
      </c>
      <c r="F21293" s="57" t="s">
        <v>6749</v>
      </c>
      <c r="G21293" s="41" t="s">
        <v>182</v>
      </c>
      <c r="H21293" s="41" t="s">
        <v>194</v>
      </c>
      <c r="I21293" s="42">
        <v>71.099999999999994</v>
      </c>
      <c r="J21293" s="42">
        <v>39.9</v>
      </c>
      <c r="K21293" s="42">
        <v>425</v>
      </c>
      <c r="L21293" s="43">
        <v>744</v>
      </c>
      <c r="M21293" s="43">
        <v>478.47</v>
      </c>
      <c r="O21293" s="41" t="s">
        <v>224</v>
      </c>
      <c r="P21293" s="41" t="s">
        <v>175</v>
      </c>
      <c r="Q21293" s="41" t="s">
        <v>176</v>
      </c>
      <c r="S21293" s="41" t="s">
        <v>11010</v>
      </c>
      <c r="U21293" s="41" t="s">
        <v>69</v>
      </c>
    </row>
    <row r="21294" spans="1:21" x14ac:dyDescent="0.2">
      <c r="A21294" s="41" t="s">
        <v>170</v>
      </c>
      <c r="B21294" s="41" t="s">
        <v>93</v>
      </c>
      <c r="C21294" s="41" t="s">
        <v>16</v>
      </c>
      <c r="D21294" s="41" t="s">
        <v>9680</v>
      </c>
      <c r="E21294" s="41">
        <v>57682</v>
      </c>
      <c r="F21294" s="57" t="s">
        <v>11000</v>
      </c>
      <c r="G21294" s="41" t="s">
        <v>310</v>
      </c>
      <c r="H21294" s="41" t="s">
        <v>311</v>
      </c>
      <c r="I21294" s="42">
        <v>1.2</v>
      </c>
      <c r="J21294" s="42">
        <v>1</v>
      </c>
      <c r="K21294" s="42">
        <v>0</v>
      </c>
      <c r="L21294" s="43">
        <v>2594</v>
      </c>
      <c r="M21294" s="43">
        <v>0</v>
      </c>
      <c r="O21294" s="41" t="s">
        <v>224</v>
      </c>
      <c r="P21294" s="41" t="s">
        <v>175</v>
      </c>
      <c r="Q21294" s="41" t="s">
        <v>176</v>
      </c>
      <c r="S21294" s="41" t="s">
        <v>177</v>
      </c>
      <c r="U21294" s="41" t="s">
        <v>69</v>
      </c>
    </row>
    <row r="21295" spans="1:21" x14ac:dyDescent="0.2">
      <c r="A21295" s="41" t="s">
        <v>170</v>
      </c>
      <c r="B21295" s="41" t="s">
        <v>93</v>
      </c>
      <c r="C21295" s="41" t="s">
        <v>16</v>
      </c>
      <c r="D21295" s="41" t="s">
        <v>9681</v>
      </c>
      <c r="E21295" s="41">
        <v>57683</v>
      </c>
      <c r="F21295" s="57" t="s">
        <v>11000</v>
      </c>
      <c r="G21295" s="41" t="s">
        <v>310</v>
      </c>
      <c r="H21295" s="41" t="s">
        <v>311</v>
      </c>
      <c r="I21295" s="42">
        <v>1.1000000000000001</v>
      </c>
      <c r="J21295" s="42">
        <v>0.9</v>
      </c>
      <c r="K21295" s="42">
        <v>0</v>
      </c>
      <c r="L21295" s="43">
        <v>1872</v>
      </c>
      <c r="M21295" s="43">
        <v>0</v>
      </c>
      <c r="O21295" s="41" t="s">
        <v>224</v>
      </c>
      <c r="P21295" s="41" t="s">
        <v>175</v>
      </c>
      <c r="Q21295" s="41" t="s">
        <v>176</v>
      </c>
      <c r="S21295" s="41" t="s">
        <v>177</v>
      </c>
      <c r="U21295" s="41" t="s">
        <v>69</v>
      </c>
    </row>
    <row r="21296" spans="1:21" x14ac:dyDescent="0.2">
      <c r="A21296" s="41" t="s">
        <v>170</v>
      </c>
      <c r="B21296" s="41" t="s">
        <v>120</v>
      </c>
      <c r="C21296" s="41" t="s">
        <v>48</v>
      </c>
      <c r="D21296" s="41" t="s">
        <v>9682</v>
      </c>
      <c r="E21296" s="41">
        <v>57684</v>
      </c>
      <c r="F21296" s="57" t="s">
        <v>3491</v>
      </c>
      <c r="G21296" s="41" t="s">
        <v>182</v>
      </c>
      <c r="H21296" s="41" t="s">
        <v>180</v>
      </c>
      <c r="I21296" s="42">
        <v>7.5</v>
      </c>
      <c r="J21296" s="42">
        <v>6.5</v>
      </c>
      <c r="K21296" s="42">
        <v>0</v>
      </c>
      <c r="L21296" s="43">
        <v>11929</v>
      </c>
      <c r="M21296" s="43">
        <v>6634.32</v>
      </c>
      <c r="O21296" s="41" t="s">
        <v>174</v>
      </c>
      <c r="P21296" s="41" t="s">
        <v>175</v>
      </c>
      <c r="Q21296" s="41" t="s">
        <v>176</v>
      </c>
      <c r="S21296" s="41" t="s">
        <v>11565</v>
      </c>
      <c r="U21296" s="41" t="s">
        <v>69</v>
      </c>
    </row>
    <row r="21297" spans="1:21" x14ac:dyDescent="0.2">
      <c r="A21297" s="41" t="s">
        <v>170</v>
      </c>
      <c r="B21297" s="41" t="s">
        <v>97</v>
      </c>
      <c r="C21297" s="41" t="s">
        <v>20</v>
      </c>
      <c r="D21297" s="41" t="s">
        <v>9683</v>
      </c>
      <c r="E21297" s="41">
        <v>57685</v>
      </c>
      <c r="F21297" s="57" t="s">
        <v>11000</v>
      </c>
      <c r="G21297" s="41" t="s">
        <v>310</v>
      </c>
      <c r="H21297" s="41" t="s">
        <v>311</v>
      </c>
      <c r="I21297" s="42">
        <v>10</v>
      </c>
      <c r="J21297" s="42">
        <v>10</v>
      </c>
      <c r="K21297" s="42">
        <v>0</v>
      </c>
      <c r="L21297" s="43">
        <v>0</v>
      </c>
      <c r="M21297" s="43">
        <v>0</v>
      </c>
      <c r="O21297" s="41" t="s">
        <v>224</v>
      </c>
      <c r="P21297" s="41" t="s">
        <v>175</v>
      </c>
      <c r="Q21297" s="41" t="s">
        <v>176</v>
      </c>
      <c r="S21297" s="41" t="s">
        <v>177</v>
      </c>
      <c r="U21297" s="41" t="s">
        <v>68</v>
      </c>
    </row>
    <row r="21298" spans="1:21" x14ac:dyDescent="0.2">
      <c r="A21298" s="41" t="s">
        <v>170</v>
      </c>
      <c r="B21298" s="41" t="s">
        <v>97</v>
      </c>
      <c r="C21298" s="41" t="s">
        <v>20</v>
      </c>
      <c r="D21298" s="41" t="s">
        <v>9684</v>
      </c>
      <c r="E21298" s="41">
        <v>57686</v>
      </c>
      <c r="F21298" s="57" t="s">
        <v>11000</v>
      </c>
      <c r="G21298" s="41" t="s">
        <v>310</v>
      </c>
      <c r="H21298" s="41" t="s">
        <v>311</v>
      </c>
      <c r="I21298" s="42">
        <v>40</v>
      </c>
      <c r="J21298" s="42">
        <v>40</v>
      </c>
      <c r="K21298" s="42">
        <v>0</v>
      </c>
      <c r="L21298" s="43">
        <v>0</v>
      </c>
      <c r="M21298" s="43">
        <v>0</v>
      </c>
      <c r="O21298" s="41" t="s">
        <v>224</v>
      </c>
      <c r="P21298" s="41" t="s">
        <v>175</v>
      </c>
      <c r="Q21298" s="41" t="s">
        <v>845</v>
      </c>
      <c r="S21298" s="41" t="s">
        <v>11609</v>
      </c>
      <c r="U21298" s="41" t="s">
        <v>68</v>
      </c>
    </row>
    <row r="21299" spans="1:21" x14ac:dyDescent="0.2">
      <c r="A21299" s="41" t="s">
        <v>170</v>
      </c>
      <c r="B21299" s="41" t="s">
        <v>114</v>
      </c>
      <c r="C21299" s="41" t="s">
        <v>41</v>
      </c>
      <c r="D21299" s="41" t="s">
        <v>9685</v>
      </c>
      <c r="E21299" s="41">
        <v>57687</v>
      </c>
      <c r="F21299" s="57" t="s">
        <v>11000</v>
      </c>
      <c r="G21299" s="41" t="s">
        <v>310</v>
      </c>
      <c r="H21299" s="41" t="s">
        <v>311</v>
      </c>
      <c r="I21299" s="42">
        <v>1</v>
      </c>
      <c r="J21299" s="42">
        <v>0.9</v>
      </c>
      <c r="K21299" s="42">
        <v>0</v>
      </c>
      <c r="L21299" s="43">
        <v>1427</v>
      </c>
      <c r="M21299" s="43">
        <v>0</v>
      </c>
      <c r="O21299" s="41" t="s">
        <v>224</v>
      </c>
      <c r="P21299" s="41" t="s">
        <v>175</v>
      </c>
      <c r="Q21299" s="41" t="s">
        <v>176</v>
      </c>
      <c r="S21299" s="41" t="s">
        <v>177</v>
      </c>
      <c r="U21299" s="41" t="s">
        <v>68</v>
      </c>
    </row>
    <row r="21300" spans="1:21" x14ac:dyDescent="0.2">
      <c r="A21300" s="41" t="s">
        <v>170</v>
      </c>
      <c r="B21300" s="41" t="s">
        <v>95</v>
      </c>
      <c r="C21300" s="41" t="s">
        <v>18</v>
      </c>
      <c r="D21300" s="41" t="s">
        <v>9686</v>
      </c>
      <c r="E21300" s="41">
        <v>57689</v>
      </c>
      <c r="F21300" s="57" t="s">
        <v>9687</v>
      </c>
      <c r="G21300" s="41" t="s">
        <v>217</v>
      </c>
      <c r="H21300" s="41" t="s">
        <v>220</v>
      </c>
      <c r="I21300" s="42">
        <v>2</v>
      </c>
      <c r="J21300" s="42">
        <v>2</v>
      </c>
      <c r="K21300" s="42">
        <v>0</v>
      </c>
      <c r="L21300" s="43">
        <v>0</v>
      </c>
      <c r="M21300" s="43">
        <v>0</v>
      </c>
      <c r="O21300" s="41" t="s">
        <v>174</v>
      </c>
      <c r="P21300" s="41" t="s">
        <v>175</v>
      </c>
      <c r="Q21300" s="41" t="s">
        <v>176</v>
      </c>
      <c r="S21300" s="41" t="s">
        <v>221</v>
      </c>
      <c r="U21300" s="41" t="s">
        <v>68</v>
      </c>
    </row>
    <row r="21301" spans="1:21" x14ac:dyDescent="0.2">
      <c r="A21301" s="41" t="s">
        <v>170</v>
      </c>
      <c r="B21301" s="41" t="s">
        <v>95</v>
      </c>
      <c r="C21301" s="41" t="s">
        <v>18</v>
      </c>
      <c r="D21301" s="41" t="s">
        <v>9686</v>
      </c>
      <c r="E21301" s="41">
        <v>57689</v>
      </c>
      <c r="F21301" s="57" t="s">
        <v>9688</v>
      </c>
      <c r="G21301" s="41" t="s">
        <v>217</v>
      </c>
      <c r="H21301" s="41" t="s">
        <v>220</v>
      </c>
      <c r="I21301" s="42">
        <v>2</v>
      </c>
      <c r="J21301" s="42">
        <v>2</v>
      </c>
      <c r="K21301" s="42">
        <v>0</v>
      </c>
      <c r="L21301" s="43">
        <v>0</v>
      </c>
      <c r="M21301" s="43">
        <v>0</v>
      </c>
      <c r="O21301" s="41" t="s">
        <v>174</v>
      </c>
      <c r="P21301" s="41" t="s">
        <v>175</v>
      </c>
      <c r="Q21301" s="41" t="s">
        <v>176</v>
      </c>
      <c r="S21301" s="41" t="s">
        <v>221</v>
      </c>
      <c r="U21301" s="41" t="s">
        <v>68</v>
      </c>
    </row>
    <row r="21302" spans="1:21" x14ac:dyDescent="0.2">
      <c r="A21302" s="41" t="s">
        <v>170</v>
      </c>
      <c r="B21302" s="41" t="s">
        <v>95</v>
      </c>
      <c r="C21302" s="41" t="s">
        <v>18</v>
      </c>
      <c r="D21302" s="41" t="s">
        <v>9686</v>
      </c>
      <c r="E21302" s="41">
        <v>57689</v>
      </c>
      <c r="F21302" s="57" t="s">
        <v>9689</v>
      </c>
      <c r="G21302" s="41" t="s">
        <v>217</v>
      </c>
      <c r="H21302" s="41" t="s">
        <v>220</v>
      </c>
      <c r="I21302" s="42">
        <v>2</v>
      </c>
      <c r="J21302" s="42">
        <v>2</v>
      </c>
      <c r="K21302" s="42">
        <v>0</v>
      </c>
      <c r="L21302" s="43">
        <v>0</v>
      </c>
      <c r="M21302" s="43">
        <v>0</v>
      </c>
      <c r="O21302" s="41" t="s">
        <v>174</v>
      </c>
      <c r="P21302" s="41" t="s">
        <v>175</v>
      </c>
      <c r="Q21302" s="41" t="s">
        <v>176</v>
      </c>
      <c r="S21302" s="41" t="s">
        <v>221</v>
      </c>
      <c r="U21302" s="41" t="s">
        <v>68</v>
      </c>
    </row>
    <row r="21303" spans="1:21" x14ac:dyDescent="0.2">
      <c r="A21303" s="41" t="s">
        <v>170</v>
      </c>
      <c r="B21303" s="41" t="s">
        <v>113</v>
      </c>
      <c r="C21303" s="41" t="s">
        <v>39</v>
      </c>
      <c r="D21303" s="41" t="s">
        <v>9690</v>
      </c>
      <c r="E21303" s="41">
        <v>57690</v>
      </c>
      <c r="F21303" s="57" t="s">
        <v>11000</v>
      </c>
      <c r="G21303" s="41" t="s">
        <v>172</v>
      </c>
      <c r="H21303" s="41" t="s">
        <v>173</v>
      </c>
      <c r="I21303" s="42">
        <v>5.3</v>
      </c>
      <c r="J21303" s="42">
        <v>5.3</v>
      </c>
      <c r="K21303" s="42">
        <v>0</v>
      </c>
      <c r="L21303" s="43">
        <v>13461.59</v>
      </c>
      <c r="M21303" s="43">
        <v>0</v>
      </c>
      <c r="O21303" s="41" t="s">
        <v>224</v>
      </c>
      <c r="P21303" s="41" t="s">
        <v>175</v>
      </c>
      <c r="Q21303" s="41" t="s">
        <v>176</v>
      </c>
      <c r="S21303" s="41" t="s">
        <v>177</v>
      </c>
      <c r="U21303" s="41" t="s">
        <v>69</v>
      </c>
    </row>
    <row r="21304" spans="1:21" x14ac:dyDescent="0.2">
      <c r="A21304" s="41" t="s">
        <v>170</v>
      </c>
      <c r="B21304" s="41" t="s">
        <v>113</v>
      </c>
      <c r="C21304" s="41" t="s">
        <v>39</v>
      </c>
      <c r="D21304" s="41" t="s">
        <v>9690</v>
      </c>
      <c r="E21304" s="41">
        <v>57690</v>
      </c>
      <c r="F21304" s="57" t="s">
        <v>11001</v>
      </c>
      <c r="G21304" s="41" t="s">
        <v>172</v>
      </c>
      <c r="H21304" s="41" t="s">
        <v>173</v>
      </c>
      <c r="I21304" s="42">
        <v>7.7</v>
      </c>
      <c r="J21304" s="42">
        <v>7.7</v>
      </c>
      <c r="K21304" s="42">
        <v>0</v>
      </c>
      <c r="L21304" s="43">
        <v>19557.41</v>
      </c>
      <c r="M21304" s="43">
        <v>0</v>
      </c>
      <c r="O21304" s="41" t="s">
        <v>224</v>
      </c>
      <c r="P21304" s="41" t="s">
        <v>175</v>
      </c>
      <c r="Q21304" s="41" t="s">
        <v>176</v>
      </c>
      <c r="S21304" s="41" t="s">
        <v>177</v>
      </c>
      <c r="U21304" s="41" t="s">
        <v>69</v>
      </c>
    </row>
    <row r="21305" spans="1:21" x14ac:dyDescent="0.2">
      <c r="A21305" s="41" t="s">
        <v>170</v>
      </c>
      <c r="B21305" s="41" t="s">
        <v>94</v>
      </c>
      <c r="C21305" s="41" t="s">
        <v>17</v>
      </c>
      <c r="D21305" s="41" t="s">
        <v>9623</v>
      </c>
      <c r="E21305" s="41">
        <v>57643</v>
      </c>
      <c r="F21305" s="57" t="s">
        <v>9624</v>
      </c>
      <c r="G21305" s="41" t="s">
        <v>729</v>
      </c>
      <c r="H21305" s="41" t="s">
        <v>730</v>
      </c>
      <c r="I21305" s="42">
        <v>1.8</v>
      </c>
      <c r="J21305" s="42">
        <v>1.8</v>
      </c>
      <c r="K21305" s="42">
        <v>0</v>
      </c>
      <c r="L21305" s="43">
        <v>3381</v>
      </c>
      <c r="M21305" s="43">
        <v>0</v>
      </c>
      <c r="O21305" s="41" t="s">
        <v>4237</v>
      </c>
      <c r="P21305" s="41" t="s">
        <v>175</v>
      </c>
      <c r="Q21305" s="41" t="s">
        <v>176</v>
      </c>
      <c r="S21305" s="41" t="s">
        <v>1786</v>
      </c>
      <c r="U21305" s="41" t="s">
        <v>69</v>
      </c>
    </row>
    <row r="21306" spans="1:21" x14ac:dyDescent="0.2">
      <c r="A21306" s="41" t="s">
        <v>170</v>
      </c>
      <c r="B21306" s="41" t="s">
        <v>94</v>
      </c>
      <c r="C21306" s="41" t="s">
        <v>17</v>
      </c>
      <c r="D21306" s="41" t="s">
        <v>9623</v>
      </c>
      <c r="E21306" s="41">
        <v>57643</v>
      </c>
      <c r="F21306" s="57" t="s">
        <v>9625</v>
      </c>
      <c r="G21306" s="41" t="s">
        <v>729</v>
      </c>
      <c r="H21306" s="41" t="s">
        <v>730</v>
      </c>
      <c r="I21306" s="42">
        <v>3</v>
      </c>
      <c r="J21306" s="42">
        <v>3</v>
      </c>
      <c r="K21306" s="42">
        <v>0</v>
      </c>
      <c r="L21306" s="43">
        <v>0</v>
      </c>
      <c r="M21306" s="43">
        <v>0</v>
      </c>
      <c r="O21306" s="41" t="s">
        <v>4237</v>
      </c>
      <c r="P21306" s="41" t="s">
        <v>175</v>
      </c>
      <c r="Q21306" s="41" t="s">
        <v>239</v>
      </c>
      <c r="S21306" s="41" t="s">
        <v>1786</v>
      </c>
      <c r="U21306" s="41" t="s">
        <v>69</v>
      </c>
    </row>
    <row r="21307" spans="1:21" x14ac:dyDescent="0.2">
      <c r="A21307" s="41" t="s">
        <v>170</v>
      </c>
      <c r="B21307" s="41" t="s">
        <v>94</v>
      </c>
      <c r="C21307" s="41" t="s">
        <v>17</v>
      </c>
      <c r="D21307" s="41" t="s">
        <v>684</v>
      </c>
      <c r="E21307" s="41">
        <v>462</v>
      </c>
      <c r="F21307" s="57" t="s">
        <v>11000</v>
      </c>
      <c r="G21307" s="41" t="s">
        <v>179</v>
      </c>
      <c r="H21307" s="41" t="s">
        <v>180</v>
      </c>
      <c r="I21307" s="42">
        <v>18.7</v>
      </c>
      <c r="J21307" s="42">
        <v>17.600000000000001</v>
      </c>
      <c r="K21307" s="42">
        <v>0</v>
      </c>
      <c r="L21307" s="43">
        <v>86296</v>
      </c>
      <c r="M21307" s="43">
        <v>115965.66</v>
      </c>
      <c r="O21307" s="41" t="s">
        <v>174</v>
      </c>
      <c r="P21307" s="41" t="s">
        <v>175</v>
      </c>
      <c r="Q21307" s="41" t="s">
        <v>176</v>
      </c>
      <c r="R21307" s="41">
        <v>2014</v>
      </c>
      <c r="S21307" s="41" t="s">
        <v>11565</v>
      </c>
      <c r="U21307" s="41" t="s">
        <v>69</v>
      </c>
    </row>
    <row r="21308" spans="1:21" x14ac:dyDescent="0.2">
      <c r="A21308" s="41" t="s">
        <v>170</v>
      </c>
      <c r="B21308" s="41" t="s">
        <v>94</v>
      </c>
      <c r="C21308" s="41" t="s">
        <v>17</v>
      </c>
      <c r="D21308" s="41" t="s">
        <v>684</v>
      </c>
      <c r="E21308" s="41">
        <v>462</v>
      </c>
      <c r="F21308" s="57" t="s">
        <v>11001</v>
      </c>
      <c r="G21308" s="41" t="s">
        <v>179</v>
      </c>
      <c r="H21308" s="41" t="s">
        <v>180</v>
      </c>
      <c r="I21308" s="42">
        <v>25</v>
      </c>
      <c r="J21308" s="42">
        <v>24.9</v>
      </c>
      <c r="K21308" s="42">
        <v>0</v>
      </c>
      <c r="L21308" s="43">
        <v>137351</v>
      </c>
      <c r="M21308" s="43">
        <v>184574.01</v>
      </c>
      <c r="O21308" s="41" t="s">
        <v>174</v>
      </c>
      <c r="P21308" s="41" t="s">
        <v>175</v>
      </c>
      <c r="Q21308" s="41" t="s">
        <v>176</v>
      </c>
      <c r="R21308" s="41">
        <v>2014</v>
      </c>
      <c r="S21308" s="41" t="s">
        <v>11565</v>
      </c>
      <c r="U21308" s="41" t="s">
        <v>69</v>
      </c>
    </row>
    <row r="21309" spans="1:21" x14ac:dyDescent="0.2">
      <c r="A21309" s="41" t="s">
        <v>170</v>
      </c>
      <c r="B21309" s="41" t="s">
        <v>94</v>
      </c>
      <c r="C21309" s="41" t="s">
        <v>17</v>
      </c>
      <c r="D21309" s="41" t="s">
        <v>10292</v>
      </c>
      <c r="E21309" s="41">
        <v>58081</v>
      </c>
      <c r="F21309" s="57" t="s">
        <v>10293</v>
      </c>
      <c r="G21309" s="41" t="s">
        <v>245</v>
      </c>
      <c r="H21309" s="41" t="s">
        <v>180</v>
      </c>
      <c r="I21309" s="42">
        <v>3</v>
      </c>
      <c r="J21309" s="42">
        <v>3</v>
      </c>
      <c r="K21309" s="42">
        <v>0</v>
      </c>
      <c r="L21309" s="43">
        <v>8325.51</v>
      </c>
      <c r="M21309" s="43">
        <v>123073.55</v>
      </c>
      <c r="O21309" s="41" t="s">
        <v>1785</v>
      </c>
      <c r="P21309" s="41" t="s">
        <v>191</v>
      </c>
      <c r="Q21309" s="41" t="s">
        <v>176</v>
      </c>
      <c r="S21309" s="41" t="s">
        <v>1786</v>
      </c>
      <c r="U21309" s="41" t="s">
        <v>69</v>
      </c>
    </row>
    <row r="21310" spans="1:21" x14ac:dyDescent="0.2">
      <c r="A21310" s="41" t="s">
        <v>170</v>
      </c>
      <c r="B21310" s="41" t="s">
        <v>94</v>
      </c>
      <c r="C21310" s="41" t="s">
        <v>17</v>
      </c>
      <c r="D21310" s="41" t="s">
        <v>4482</v>
      </c>
      <c r="E21310" s="41">
        <v>10422</v>
      </c>
      <c r="F21310" s="57" t="s">
        <v>1559</v>
      </c>
      <c r="G21310" s="41" t="s">
        <v>172</v>
      </c>
      <c r="H21310" s="41" t="s">
        <v>173</v>
      </c>
      <c r="I21310" s="42">
        <v>3</v>
      </c>
      <c r="J21310" s="42">
        <v>3</v>
      </c>
      <c r="K21310" s="42">
        <v>0</v>
      </c>
      <c r="L21310" s="43">
        <v>0</v>
      </c>
      <c r="M21310" s="43">
        <v>0</v>
      </c>
      <c r="O21310" s="41" t="s">
        <v>224</v>
      </c>
      <c r="P21310" s="41" t="s">
        <v>175</v>
      </c>
      <c r="Q21310" s="41" t="s">
        <v>176</v>
      </c>
      <c r="S21310" s="41" t="s">
        <v>177</v>
      </c>
      <c r="U21310" s="41" t="s">
        <v>69</v>
      </c>
    </row>
    <row r="21311" spans="1:21" x14ac:dyDescent="0.2">
      <c r="A21311" s="41" t="s">
        <v>170</v>
      </c>
      <c r="B21311" s="41" t="s">
        <v>94</v>
      </c>
      <c r="C21311" s="41" t="s">
        <v>17</v>
      </c>
      <c r="D21311" s="41" t="s">
        <v>4482</v>
      </c>
      <c r="E21311" s="41">
        <v>10422</v>
      </c>
      <c r="F21311" s="57" t="s">
        <v>1353</v>
      </c>
      <c r="G21311" s="41" t="s">
        <v>172</v>
      </c>
      <c r="H21311" s="41" t="s">
        <v>173</v>
      </c>
      <c r="I21311" s="42">
        <v>0.5</v>
      </c>
      <c r="J21311" s="42">
        <v>0.5</v>
      </c>
      <c r="K21311" s="42">
        <v>0</v>
      </c>
      <c r="L21311" s="43">
        <v>0</v>
      </c>
      <c r="M21311" s="43">
        <v>0</v>
      </c>
      <c r="O21311" s="41" t="s">
        <v>224</v>
      </c>
      <c r="P21311" s="41" t="s">
        <v>175</v>
      </c>
      <c r="Q21311" s="41" t="s">
        <v>176</v>
      </c>
      <c r="S21311" s="41" t="s">
        <v>177</v>
      </c>
      <c r="T21311" s="41" t="s">
        <v>290</v>
      </c>
      <c r="U21311" s="41" t="s">
        <v>69</v>
      </c>
    </row>
    <row r="21312" spans="1:21" x14ac:dyDescent="0.2">
      <c r="A21312" s="41" t="s">
        <v>170</v>
      </c>
      <c r="B21312" s="41" t="s">
        <v>94</v>
      </c>
      <c r="C21312" s="41" t="s">
        <v>17</v>
      </c>
      <c r="D21312" s="41" t="s">
        <v>4984</v>
      </c>
      <c r="E21312" s="41">
        <v>50205</v>
      </c>
      <c r="F21312" s="57" t="s">
        <v>11214</v>
      </c>
      <c r="G21312" s="41" t="s">
        <v>4153</v>
      </c>
      <c r="H21312" s="41" t="s">
        <v>180</v>
      </c>
      <c r="I21312" s="42">
        <v>6.1</v>
      </c>
      <c r="J21312" s="42">
        <v>6.1</v>
      </c>
      <c r="K21312" s="42">
        <v>0</v>
      </c>
      <c r="L21312" s="43">
        <v>44669</v>
      </c>
      <c r="M21312" s="43">
        <v>0</v>
      </c>
      <c r="O21312" s="41" t="s">
        <v>1785</v>
      </c>
      <c r="P21312" s="41" t="s">
        <v>191</v>
      </c>
      <c r="Q21312" s="41" t="s">
        <v>176</v>
      </c>
      <c r="S21312" s="41" t="s">
        <v>1786</v>
      </c>
      <c r="U21312" s="41" t="s">
        <v>69</v>
      </c>
    </row>
    <row r="21313" spans="1:21" x14ac:dyDescent="0.2">
      <c r="A21313" s="41" t="s">
        <v>170</v>
      </c>
      <c r="B21313" s="41" t="s">
        <v>94</v>
      </c>
      <c r="C21313" s="41" t="s">
        <v>17</v>
      </c>
      <c r="D21313" s="41" t="s">
        <v>8447</v>
      </c>
      <c r="E21313" s="41">
        <v>56922</v>
      </c>
      <c r="F21313" s="57" t="s">
        <v>3685</v>
      </c>
      <c r="G21313" s="41" t="s">
        <v>310</v>
      </c>
      <c r="H21313" s="41" t="s">
        <v>311</v>
      </c>
      <c r="I21313" s="42">
        <v>0.5</v>
      </c>
      <c r="J21313" s="42">
        <v>0.4</v>
      </c>
      <c r="K21313" s="42">
        <v>0</v>
      </c>
      <c r="L21313" s="43">
        <v>933.53</v>
      </c>
      <c r="M21313" s="43">
        <v>0</v>
      </c>
      <c r="O21313" s="41" t="s">
        <v>224</v>
      </c>
      <c r="P21313" s="41" t="s">
        <v>175</v>
      </c>
      <c r="Q21313" s="41" t="s">
        <v>176</v>
      </c>
      <c r="S21313" s="41" t="s">
        <v>177</v>
      </c>
      <c r="U21313" s="41" t="s">
        <v>69</v>
      </c>
    </row>
    <row r="21314" spans="1:21" x14ac:dyDescent="0.2">
      <c r="A21314" s="41" t="s">
        <v>170</v>
      </c>
      <c r="B21314" s="41" t="s">
        <v>94</v>
      </c>
      <c r="C21314" s="41" t="s">
        <v>17</v>
      </c>
      <c r="D21314" s="41" t="s">
        <v>8447</v>
      </c>
      <c r="E21314" s="41">
        <v>56922</v>
      </c>
      <c r="F21314" s="57" t="s">
        <v>804</v>
      </c>
      <c r="G21314" s="41" t="s">
        <v>310</v>
      </c>
      <c r="H21314" s="41" t="s">
        <v>311</v>
      </c>
      <c r="I21314" s="42">
        <v>1.2</v>
      </c>
      <c r="J21314" s="42">
        <v>0.9</v>
      </c>
      <c r="K21314" s="42">
        <v>0</v>
      </c>
      <c r="L21314" s="43">
        <v>2240.4699999999998</v>
      </c>
      <c r="M21314" s="43">
        <v>0</v>
      </c>
      <c r="O21314" s="41" t="s">
        <v>224</v>
      </c>
      <c r="P21314" s="41" t="s">
        <v>175</v>
      </c>
      <c r="Q21314" s="41" t="s">
        <v>176</v>
      </c>
      <c r="S21314" s="41" t="s">
        <v>177</v>
      </c>
      <c r="U21314" s="41" t="s">
        <v>69</v>
      </c>
    </row>
    <row r="21315" spans="1:21" x14ac:dyDescent="0.2">
      <c r="A21315" s="41" t="s">
        <v>170</v>
      </c>
      <c r="B21315" s="41" t="s">
        <v>94</v>
      </c>
      <c r="C21315" s="41" t="s">
        <v>17</v>
      </c>
      <c r="D21315" s="41" t="s">
        <v>744</v>
      </c>
      <c r="E21315" s="41">
        <v>524</v>
      </c>
      <c r="F21315" s="57" t="s">
        <v>11000</v>
      </c>
      <c r="G21315" s="41" t="s">
        <v>217</v>
      </c>
      <c r="H21315" s="41" t="s">
        <v>220</v>
      </c>
      <c r="I21315" s="42">
        <v>0.1</v>
      </c>
      <c r="J21315" s="42">
        <v>0.1</v>
      </c>
      <c r="K21315" s="42">
        <v>0</v>
      </c>
      <c r="L21315" s="43">
        <v>0</v>
      </c>
      <c r="M21315" s="43">
        <v>0</v>
      </c>
      <c r="O21315" s="41" t="s">
        <v>174</v>
      </c>
      <c r="P21315" s="41" t="s">
        <v>175</v>
      </c>
      <c r="Q21315" s="41" t="s">
        <v>176</v>
      </c>
      <c r="S21315" s="41" t="s">
        <v>221</v>
      </c>
      <c r="U21315" s="41" t="s">
        <v>69</v>
      </c>
    </row>
    <row r="21316" spans="1:21" x14ac:dyDescent="0.2">
      <c r="A21316" s="41" t="s">
        <v>170</v>
      </c>
      <c r="B21316" s="41" t="s">
        <v>93</v>
      </c>
      <c r="C21316" s="41" t="s">
        <v>16</v>
      </c>
      <c r="D21316" s="41" t="s">
        <v>9703</v>
      </c>
      <c r="E21316" s="41">
        <v>57695</v>
      </c>
      <c r="F21316" s="57" t="s">
        <v>9704</v>
      </c>
      <c r="G21316" s="41" t="s">
        <v>310</v>
      </c>
      <c r="H21316" s="41" t="s">
        <v>311</v>
      </c>
      <c r="I21316" s="42">
        <v>37.799999999999997</v>
      </c>
      <c r="J21316" s="42">
        <v>35.299999999999997</v>
      </c>
      <c r="K21316" s="42">
        <v>0</v>
      </c>
      <c r="L21316" s="43">
        <v>0</v>
      </c>
      <c r="M21316" s="43">
        <v>0</v>
      </c>
      <c r="O21316" s="41" t="s">
        <v>224</v>
      </c>
      <c r="P21316" s="41" t="s">
        <v>175</v>
      </c>
      <c r="Q21316" s="41" t="s">
        <v>620</v>
      </c>
      <c r="S21316" s="41" t="s">
        <v>11609</v>
      </c>
      <c r="U21316" s="41" t="s">
        <v>69</v>
      </c>
    </row>
    <row r="21317" spans="1:21" x14ac:dyDescent="0.2">
      <c r="A21317" s="41" t="s">
        <v>170</v>
      </c>
      <c r="B21317" s="41" t="s">
        <v>93</v>
      </c>
      <c r="C21317" s="41" t="s">
        <v>16</v>
      </c>
      <c r="D21317" s="41" t="s">
        <v>9703</v>
      </c>
      <c r="E21317" s="41">
        <v>57695</v>
      </c>
      <c r="F21317" s="57" t="s">
        <v>9705</v>
      </c>
      <c r="G21317" s="41" t="s">
        <v>310</v>
      </c>
      <c r="H21317" s="41" t="s">
        <v>311</v>
      </c>
      <c r="I21317" s="42">
        <v>133</v>
      </c>
      <c r="J21317" s="42">
        <v>124.8</v>
      </c>
      <c r="K21317" s="42">
        <v>0</v>
      </c>
      <c r="L21317" s="43">
        <v>0</v>
      </c>
      <c r="M21317" s="43">
        <v>0</v>
      </c>
      <c r="O21317" s="41" t="s">
        <v>224</v>
      </c>
      <c r="P21317" s="41" t="s">
        <v>175</v>
      </c>
      <c r="Q21317" s="41" t="s">
        <v>845</v>
      </c>
      <c r="S21317" s="41" t="s">
        <v>11609</v>
      </c>
      <c r="U21317" s="41" t="s">
        <v>69</v>
      </c>
    </row>
    <row r="21318" spans="1:21" x14ac:dyDescent="0.2">
      <c r="A21318" s="41" t="s">
        <v>170</v>
      </c>
      <c r="B21318" s="41" t="s">
        <v>93</v>
      </c>
      <c r="C21318" s="41" t="s">
        <v>16</v>
      </c>
      <c r="D21318" s="41" t="s">
        <v>9703</v>
      </c>
      <c r="E21318" s="41">
        <v>57695</v>
      </c>
      <c r="F21318" s="57" t="s">
        <v>9706</v>
      </c>
      <c r="G21318" s="41" t="s">
        <v>310</v>
      </c>
      <c r="H21318" s="41" t="s">
        <v>311</v>
      </c>
      <c r="I21318" s="42">
        <v>162.5</v>
      </c>
      <c r="J21318" s="42">
        <v>151.9</v>
      </c>
      <c r="K21318" s="42">
        <v>0</v>
      </c>
      <c r="L21318" s="43">
        <v>0</v>
      </c>
      <c r="M21318" s="43">
        <v>0</v>
      </c>
      <c r="O21318" s="41" t="s">
        <v>224</v>
      </c>
      <c r="P21318" s="41" t="s">
        <v>175</v>
      </c>
      <c r="Q21318" s="41" t="s">
        <v>845</v>
      </c>
      <c r="S21318" s="41" t="s">
        <v>11609</v>
      </c>
      <c r="U21318" s="41" t="s">
        <v>69</v>
      </c>
    </row>
    <row r="21319" spans="1:21" x14ac:dyDescent="0.2">
      <c r="A21319" s="41" t="s">
        <v>170</v>
      </c>
      <c r="B21319" s="41" t="s">
        <v>93</v>
      </c>
      <c r="C21319" s="41" t="s">
        <v>16</v>
      </c>
      <c r="D21319" s="41" t="s">
        <v>9703</v>
      </c>
      <c r="E21319" s="41">
        <v>57695</v>
      </c>
      <c r="F21319" s="57" t="s">
        <v>9707</v>
      </c>
      <c r="G21319" s="41" t="s">
        <v>310</v>
      </c>
      <c r="H21319" s="41" t="s">
        <v>311</v>
      </c>
      <c r="I21319" s="42">
        <v>76.900000000000006</v>
      </c>
      <c r="J21319" s="42">
        <v>71.8</v>
      </c>
      <c r="K21319" s="42">
        <v>0</v>
      </c>
      <c r="L21319" s="43">
        <v>0</v>
      </c>
      <c r="M21319" s="43">
        <v>0</v>
      </c>
      <c r="O21319" s="41" t="s">
        <v>224</v>
      </c>
      <c r="P21319" s="41" t="s">
        <v>175</v>
      </c>
      <c r="Q21319" s="41" t="s">
        <v>1012</v>
      </c>
      <c r="S21319" s="41" t="s">
        <v>11609</v>
      </c>
      <c r="U21319" s="41" t="s">
        <v>69</v>
      </c>
    </row>
    <row r="21320" spans="1:21" x14ac:dyDescent="0.2">
      <c r="A21320" s="41" t="s">
        <v>170</v>
      </c>
      <c r="B21320" s="41" t="s">
        <v>93</v>
      </c>
      <c r="C21320" s="41" t="s">
        <v>16</v>
      </c>
      <c r="D21320" s="41" t="s">
        <v>9703</v>
      </c>
      <c r="E21320" s="41">
        <v>57695</v>
      </c>
      <c r="F21320" s="57" t="s">
        <v>9708</v>
      </c>
      <c r="G21320" s="41" t="s">
        <v>310</v>
      </c>
      <c r="H21320" s="41" t="s">
        <v>311</v>
      </c>
      <c r="I21320" s="42">
        <v>177.7</v>
      </c>
      <c r="J21320" s="42">
        <v>166</v>
      </c>
      <c r="K21320" s="42">
        <v>0</v>
      </c>
      <c r="L21320" s="43">
        <v>0</v>
      </c>
      <c r="M21320" s="43">
        <v>0</v>
      </c>
      <c r="O21320" s="41" t="s">
        <v>224</v>
      </c>
      <c r="P21320" s="41" t="s">
        <v>175</v>
      </c>
      <c r="Q21320" s="41" t="s">
        <v>1012</v>
      </c>
      <c r="S21320" s="41" t="s">
        <v>11609</v>
      </c>
      <c r="U21320" s="41" t="s">
        <v>69</v>
      </c>
    </row>
    <row r="21321" spans="1:21" x14ac:dyDescent="0.2">
      <c r="A21321" s="41" t="s">
        <v>170</v>
      </c>
      <c r="B21321" s="41" t="s">
        <v>93</v>
      </c>
      <c r="C21321" s="41" t="s">
        <v>16</v>
      </c>
      <c r="D21321" s="41" t="s">
        <v>9709</v>
      </c>
      <c r="E21321" s="41">
        <v>57696</v>
      </c>
      <c r="F21321" s="57" t="s">
        <v>11000</v>
      </c>
      <c r="G21321" s="41" t="s">
        <v>4199</v>
      </c>
      <c r="H21321" s="41" t="s">
        <v>194</v>
      </c>
      <c r="I21321" s="42">
        <v>4.5999999999999996</v>
      </c>
      <c r="J21321" s="42">
        <v>3.8</v>
      </c>
      <c r="K21321" s="42">
        <v>0</v>
      </c>
      <c r="L21321" s="43">
        <v>20882</v>
      </c>
      <c r="M21321" s="43">
        <v>14309.53</v>
      </c>
      <c r="O21321" s="41" t="s">
        <v>174</v>
      </c>
      <c r="P21321" s="41" t="s">
        <v>191</v>
      </c>
      <c r="Q21321" s="41" t="s">
        <v>176</v>
      </c>
      <c r="S21321" s="41" t="s">
        <v>11566</v>
      </c>
      <c r="U21321" s="41" t="s">
        <v>69</v>
      </c>
    </row>
    <row r="21322" spans="1:21" x14ac:dyDescent="0.2">
      <c r="A21322" s="41" t="s">
        <v>170</v>
      </c>
      <c r="B21322" s="41" t="s">
        <v>93</v>
      </c>
      <c r="C21322" s="41" t="s">
        <v>16</v>
      </c>
      <c r="D21322" s="41" t="s">
        <v>9710</v>
      </c>
      <c r="E21322" s="41">
        <v>57697</v>
      </c>
      <c r="F21322" s="57" t="s">
        <v>11000</v>
      </c>
      <c r="G21322" s="41" t="s">
        <v>310</v>
      </c>
      <c r="H21322" s="41" t="s">
        <v>311</v>
      </c>
      <c r="I21322" s="42">
        <v>3</v>
      </c>
      <c r="J21322" s="42">
        <v>3</v>
      </c>
      <c r="K21322" s="42">
        <v>0</v>
      </c>
      <c r="L21322" s="43">
        <v>6849</v>
      </c>
      <c r="M21322" s="43">
        <v>0</v>
      </c>
      <c r="O21322" s="41" t="s">
        <v>224</v>
      </c>
      <c r="P21322" s="41" t="s">
        <v>175</v>
      </c>
      <c r="Q21322" s="41" t="s">
        <v>176</v>
      </c>
      <c r="S21322" s="41" t="s">
        <v>177</v>
      </c>
      <c r="U21322" s="41" t="s">
        <v>69</v>
      </c>
    </row>
    <row r="21323" spans="1:21" x14ac:dyDescent="0.2">
      <c r="A21323" s="41" t="s">
        <v>170</v>
      </c>
      <c r="B21323" s="41" t="s">
        <v>93</v>
      </c>
      <c r="C21323" s="41" t="s">
        <v>16</v>
      </c>
      <c r="D21323" s="41" t="s">
        <v>9711</v>
      </c>
      <c r="E21323" s="41">
        <v>57698</v>
      </c>
      <c r="F21323" s="57" t="s">
        <v>11000</v>
      </c>
      <c r="G21323" s="41" t="s">
        <v>310</v>
      </c>
      <c r="H21323" s="41" t="s">
        <v>311</v>
      </c>
      <c r="I21323" s="42">
        <v>2.7</v>
      </c>
      <c r="J21323" s="42">
        <v>2.7</v>
      </c>
      <c r="K21323" s="42">
        <v>0</v>
      </c>
      <c r="L21323" s="43">
        <v>4569</v>
      </c>
      <c r="M21323" s="43">
        <v>0</v>
      </c>
      <c r="O21323" s="41" t="s">
        <v>224</v>
      </c>
      <c r="P21323" s="41" t="s">
        <v>175</v>
      </c>
      <c r="Q21323" s="41" t="s">
        <v>176</v>
      </c>
      <c r="S21323" s="41" t="s">
        <v>177</v>
      </c>
      <c r="U21323" s="41" t="s">
        <v>69</v>
      </c>
    </row>
    <row r="21324" spans="1:21" x14ac:dyDescent="0.2">
      <c r="A21324" s="41" t="s">
        <v>170</v>
      </c>
      <c r="B21324" s="41" t="s">
        <v>130</v>
      </c>
      <c r="C21324" s="41" t="s">
        <v>59</v>
      </c>
      <c r="D21324" s="41" t="s">
        <v>9712</v>
      </c>
      <c r="E21324" s="41">
        <v>57699</v>
      </c>
      <c r="F21324" s="57" t="s">
        <v>9713</v>
      </c>
      <c r="G21324" s="41" t="s">
        <v>310</v>
      </c>
      <c r="H21324" s="41" t="s">
        <v>311</v>
      </c>
      <c r="I21324" s="42">
        <v>30</v>
      </c>
      <c r="J21324" s="42">
        <v>30</v>
      </c>
      <c r="K21324" s="42">
        <v>0</v>
      </c>
      <c r="L21324" s="43">
        <v>60931</v>
      </c>
      <c r="M21324" s="43">
        <v>0</v>
      </c>
      <c r="O21324" s="41" t="s">
        <v>224</v>
      </c>
      <c r="P21324" s="41" t="s">
        <v>175</v>
      </c>
      <c r="Q21324" s="41" t="s">
        <v>176</v>
      </c>
      <c r="S21324" s="41" t="s">
        <v>177</v>
      </c>
      <c r="U21324" s="41" t="s">
        <v>70</v>
      </c>
    </row>
    <row r="21325" spans="1:21" x14ac:dyDescent="0.2">
      <c r="A21325" s="41" t="s">
        <v>170</v>
      </c>
      <c r="B21325" s="41" t="s">
        <v>93</v>
      </c>
      <c r="C21325" s="41" t="s">
        <v>16</v>
      </c>
      <c r="D21325" s="41" t="s">
        <v>9714</v>
      </c>
      <c r="E21325" s="41">
        <v>57700</v>
      </c>
      <c r="F21325" s="57" t="s">
        <v>11000</v>
      </c>
      <c r="G21325" s="41" t="s">
        <v>729</v>
      </c>
      <c r="H21325" s="41" t="s">
        <v>730</v>
      </c>
      <c r="I21325" s="42">
        <v>78.2</v>
      </c>
      <c r="J21325" s="42">
        <v>78.2</v>
      </c>
      <c r="K21325" s="42">
        <v>0</v>
      </c>
      <c r="L21325" s="43">
        <v>246657</v>
      </c>
      <c r="M21325" s="43">
        <v>0</v>
      </c>
      <c r="O21325" s="41" t="s">
        <v>224</v>
      </c>
      <c r="P21325" s="41" t="s">
        <v>175</v>
      </c>
      <c r="Q21325" s="41" t="s">
        <v>176</v>
      </c>
      <c r="S21325" s="41" t="s">
        <v>177</v>
      </c>
      <c r="U21325" s="41" t="s">
        <v>69</v>
      </c>
    </row>
    <row r="21326" spans="1:21" x14ac:dyDescent="0.2">
      <c r="A21326" s="41" t="s">
        <v>170</v>
      </c>
      <c r="B21326" s="41" t="s">
        <v>93</v>
      </c>
      <c r="C21326" s="41" t="s">
        <v>16</v>
      </c>
      <c r="D21326" s="41" t="s">
        <v>9715</v>
      </c>
      <c r="E21326" s="41">
        <v>57701</v>
      </c>
      <c r="F21326" s="57" t="s">
        <v>11000</v>
      </c>
      <c r="G21326" s="41" t="s">
        <v>729</v>
      </c>
      <c r="H21326" s="41" t="s">
        <v>730</v>
      </c>
      <c r="I21326" s="42">
        <v>78.2</v>
      </c>
      <c r="J21326" s="42">
        <v>78.2</v>
      </c>
      <c r="K21326" s="42">
        <v>0</v>
      </c>
      <c r="L21326" s="43">
        <v>229368</v>
      </c>
      <c r="M21326" s="43">
        <v>0</v>
      </c>
      <c r="O21326" s="41" t="s">
        <v>224</v>
      </c>
      <c r="P21326" s="41" t="s">
        <v>175</v>
      </c>
      <c r="Q21326" s="41" t="s">
        <v>176</v>
      </c>
      <c r="S21326" s="41" t="s">
        <v>177</v>
      </c>
      <c r="T21326" s="41" t="s">
        <v>290</v>
      </c>
      <c r="U21326" s="41" t="s">
        <v>69</v>
      </c>
    </row>
    <row r="21327" spans="1:21" x14ac:dyDescent="0.2">
      <c r="A21327" s="41" t="s">
        <v>170</v>
      </c>
      <c r="B21327" s="41" t="s">
        <v>93</v>
      </c>
      <c r="C21327" s="41" t="s">
        <v>16</v>
      </c>
      <c r="D21327" s="41" t="s">
        <v>9716</v>
      </c>
      <c r="E21327" s="41">
        <v>57702</v>
      </c>
      <c r="F21327" s="57" t="s">
        <v>11000</v>
      </c>
      <c r="G21327" s="41" t="s">
        <v>4245</v>
      </c>
      <c r="H21327" s="41" t="s">
        <v>194</v>
      </c>
      <c r="I21327" s="42">
        <v>5.7</v>
      </c>
      <c r="J21327" s="42">
        <v>5.7</v>
      </c>
      <c r="K21327" s="42">
        <v>0</v>
      </c>
      <c r="L21327" s="43">
        <v>39116</v>
      </c>
      <c r="M21327" s="43">
        <v>30025.05</v>
      </c>
      <c r="O21327" s="41" t="s">
        <v>4237</v>
      </c>
      <c r="P21327" s="41" t="s">
        <v>175</v>
      </c>
      <c r="Q21327" s="41" t="s">
        <v>176</v>
      </c>
      <c r="S21327" s="41" t="s">
        <v>1786</v>
      </c>
      <c r="U21327" s="41" t="s">
        <v>69</v>
      </c>
    </row>
    <row r="21328" spans="1:21" x14ac:dyDescent="0.2">
      <c r="A21328" s="41" t="s">
        <v>694</v>
      </c>
      <c r="B21328" s="41" t="s">
        <v>136</v>
      </c>
      <c r="C21328" s="41" t="s">
        <v>67</v>
      </c>
      <c r="D21328" s="41" t="s">
        <v>9717</v>
      </c>
      <c r="E21328" s="41">
        <v>57703</v>
      </c>
      <c r="F21328" s="57" t="s">
        <v>9718</v>
      </c>
      <c r="G21328" s="41" t="s">
        <v>182</v>
      </c>
      <c r="H21328" s="41" t="s">
        <v>183</v>
      </c>
      <c r="I21328" s="42">
        <v>40</v>
      </c>
      <c r="J21328" s="42">
        <v>40</v>
      </c>
      <c r="K21328" s="42">
        <v>0</v>
      </c>
      <c r="L21328" s="43">
        <v>0</v>
      </c>
      <c r="M21328" s="43">
        <v>0</v>
      </c>
      <c r="O21328" s="41" t="s">
        <v>224</v>
      </c>
      <c r="P21328" s="41" t="s">
        <v>175</v>
      </c>
      <c r="Q21328" s="41" t="s">
        <v>510</v>
      </c>
      <c r="U21328" s="41" t="s">
        <v>69</v>
      </c>
    </row>
    <row r="21329" spans="1:21" x14ac:dyDescent="0.2">
      <c r="A21329" s="41" t="s">
        <v>694</v>
      </c>
      <c r="B21329" s="41" t="s">
        <v>136</v>
      </c>
      <c r="C21329" s="41" t="s">
        <v>67</v>
      </c>
      <c r="D21329" s="41" t="s">
        <v>9717</v>
      </c>
      <c r="E21329" s="41">
        <v>57703</v>
      </c>
      <c r="F21329" s="57" t="s">
        <v>9719</v>
      </c>
      <c r="G21329" s="41" t="s">
        <v>182</v>
      </c>
      <c r="H21329" s="41" t="s">
        <v>183</v>
      </c>
      <c r="I21329" s="42">
        <v>40</v>
      </c>
      <c r="J21329" s="42">
        <v>40</v>
      </c>
      <c r="K21329" s="42">
        <v>0</v>
      </c>
      <c r="L21329" s="43">
        <v>0</v>
      </c>
      <c r="M21329" s="43">
        <v>0</v>
      </c>
      <c r="O21329" s="41" t="s">
        <v>224</v>
      </c>
      <c r="P21329" s="41" t="s">
        <v>175</v>
      </c>
      <c r="Q21329" s="41" t="s">
        <v>510</v>
      </c>
      <c r="U21329" s="41" t="s">
        <v>69</v>
      </c>
    </row>
    <row r="21330" spans="1:21" x14ac:dyDescent="0.2">
      <c r="A21330" s="41" t="s">
        <v>694</v>
      </c>
      <c r="B21330" s="41" t="s">
        <v>136</v>
      </c>
      <c r="C21330" s="41" t="s">
        <v>67</v>
      </c>
      <c r="D21330" s="41" t="s">
        <v>9717</v>
      </c>
      <c r="E21330" s="41">
        <v>57703</v>
      </c>
      <c r="F21330" s="57" t="s">
        <v>9720</v>
      </c>
      <c r="G21330" s="41" t="s">
        <v>4153</v>
      </c>
      <c r="H21330" s="41" t="s">
        <v>183</v>
      </c>
      <c r="I21330" s="42">
        <v>20</v>
      </c>
      <c r="J21330" s="42">
        <v>20</v>
      </c>
      <c r="K21330" s="42">
        <v>0</v>
      </c>
      <c r="L21330" s="43">
        <v>0</v>
      </c>
      <c r="M21330" s="43">
        <v>0</v>
      </c>
      <c r="O21330" s="41" t="s">
        <v>224</v>
      </c>
      <c r="P21330" s="41" t="s">
        <v>175</v>
      </c>
      <c r="Q21330" s="41" t="s">
        <v>510</v>
      </c>
      <c r="U21330" s="41" t="s">
        <v>69</v>
      </c>
    </row>
    <row r="21331" spans="1:21" x14ac:dyDescent="0.2">
      <c r="A21331" s="41" t="s">
        <v>170</v>
      </c>
      <c r="B21331" s="41" t="s">
        <v>136</v>
      </c>
      <c r="C21331" s="41" t="s">
        <v>67</v>
      </c>
      <c r="D21331" s="41" t="s">
        <v>9717</v>
      </c>
      <c r="E21331" s="41">
        <v>57703</v>
      </c>
      <c r="F21331" s="57" t="s">
        <v>9721</v>
      </c>
      <c r="G21331" s="41" t="s">
        <v>182</v>
      </c>
      <c r="H21331" s="41" t="s">
        <v>194</v>
      </c>
      <c r="I21331" s="42">
        <v>40</v>
      </c>
      <c r="J21331" s="42">
        <v>40</v>
      </c>
      <c r="K21331" s="42">
        <v>0</v>
      </c>
      <c r="L21331" s="43">
        <v>0</v>
      </c>
      <c r="M21331" s="43">
        <v>0</v>
      </c>
      <c r="O21331" s="41" t="s">
        <v>224</v>
      </c>
      <c r="P21331" s="41" t="s">
        <v>175</v>
      </c>
      <c r="Q21331" s="41" t="s">
        <v>510</v>
      </c>
      <c r="S21331" s="41" t="s">
        <v>11609</v>
      </c>
      <c r="U21331" s="41" t="s">
        <v>69</v>
      </c>
    </row>
    <row r="21332" spans="1:21" x14ac:dyDescent="0.2">
      <c r="A21332" s="41" t="s">
        <v>170</v>
      </c>
      <c r="B21332" s="41" t="s">
        <v>136</v>
      </c>
      <c r="C21332" s="41" t="s">
        <v>67</v>
      </c>
      <c r="D21332" s="41" t="s">
        <v>9717</v>
      </c>
      <c r="E21332" s="41">
        <v>57703</v>
      </c>
      <c r="F21332" s="57" t="s">
        <v>9722</v>
      </c>
      <c r="G21332" s="41" t="s">
        <v>182</v>
      </c>
      <c r="H21332" s="41" t="s">
        <v>194</v>
      </c>
      <c r="I21332" s="42">
        <v>40</v>
      </c>
      <c r="J21332" s="42">
        <v>40</v>
      </c>
      <c r="K21332" s="42">
        <v>0</v>
      </c>
      <c r="L21332" s="43">
        <v>0</v>
      </c>
      <c r="M21332" s="43">
        <v>0</v>
      </c>
      <c r="O21332" s="41" t="s">
        <v>224</v>
      </c>
      <c r="P21332" s="41" t="s">
        <v>175</v>
      </c>
      <c r="Q21332" s="41" t="s">
        <v>510</v>
      </c>
      <c r="S21332" s="41" t="s">
        <v>11609</v>
      </c>
      <c r="U21332" s="41" t="s">
        <v>69</v>
      </c>
    </row>
    <row r="21333" spans="1:21" x14ac:dyDescent="0.2">
      <c r="A21333" s="41" t="s">
        <v>170</v>
      </c>
      <c r="B21333" s="41" t="s">
        <v>136</v>
      </c>
      <c r="C21333" s="41" t="s">
        <v>67</v>
      </c>
      <c r="D21333" s="41" t="s">
        <v>9717</v>
      </c>
      <c r="E21333" s="41">
        <v>57703</v>
      </c>
      <c r="F21333" s="57" t="s">
        <v>9723</v>
      </c>
      <c r="G21333" s="41" t="s">
        <v>182</v>
      </c>
      <c r="H21333" s="41" t="s">
        <v>194</v>
      </c>
      <c r="I21333" s="42">
        <v>40</v>
      </c>
      <c r="J21333" s="42">
        <v>40</v>
      </c>
      <c r="K21333" s="42">
        <v>0</v>
      </c>
      <c r="L21333" s="43">
        <v>0</v>
      </c>
      <c r="M21333" s="43">
        <v>0</v>
      </c>
      <c r="O21333" s="41" t="s">
        <v>224</v>
      </c>
      <c r="P21333" s="41" t="s">
        <v>175</v>
      </c>
      <c r="Q21333" s="41" t="s">
        <v>510</v>
      </c>
      <c r="S21333" s="41" t="s">
        <v>11609</v>
      </c>
      <c r="U21333" s="41" t="s">
        <v>69</v>
      </c>
    </row>
    <row r="21334" spans="1:21" x14ac:dyDescent="0.2">
      <c r="A21334" s="41" t="s">
        <v>170</v>
      </c>
      <c r="B21334" s="41" t="s">
        <v>124</v>
      </c>
      <c r="C21334" s="41" t="s">
        <v>52</v>
      </c>
      <c r="D21334" s="41" t="s">
        <v>9724</v>
      </c>
      <c r="E21334" s="41">
        <v>57704</v>
      </c>
      <c r="F21334" s="57" t="s">
        <v>9725</v>
      </c>
      <c r="G21334" s="41" t="s">
        <v>729</v>
      </c>
      <c r="H21334" s="41" t="s">
        <v>730</v>
      </c>
      <c r="I21334" s="42">
        <v>104</v>
      </c>
      <c r="J21334" s="42">
        <v>104</v>
      </c>
      <c r="K21334" s="42">
        <v>0</v>
      </c>
      <c r="L21334" s="43">
        <v>0</v>
      </c>
      <c r="M21334" s="43">
        <v>0</v>
      </c>
      <c r="O21334" s="41" t="s">
        <v>224</v>
      </c>
      <c r="P21334" s="41" t="s">
        <v>175</v>
      </c>
      <c r="Q21334" s="41" t="s">
        <v>1012</v>
      </c>
      <c r="S21334" s="41" t="s">
        <v>11609</v>
      </c>
      <c r="U21334" s="41" t="s">
        <v>69</v>
      </c>
    </row>
    <row r="21335" spans="1:21" x14ac:dyDescent="0.2">
      <c r="A21335" s="41" t="s">
        <v>170</v>
      </c>
      <c r="B21335" s="41" t="s">
        <v>130</v>
      </c>
      <c r="C21335" s="41" t="s">
        <v>59</v>
      </c>
      <c r="D21335" s="41" t="s">
        <v>9726</v>
      </c>
      <c r="E21335" s="41">
        <v>57705</v>
      </c>
      <c r="F21335" s="57" t="s">
        <v>9727</v>
      </c>
      <c r="G21335" s="41" t="s">
        <v>899</v>
      </c>
      <c r="H21335" s="41" t="s">
        <v>183</v>
      </c>
      <c r="I21335" s="42">
        <v>680</v>
      </c>
      <c r="J21335" s="42">
        <v>680</v>
      </c>
      <c r="K21335" s="42">
        <v>0</v>
      </c>
      <c r="L21335" s="43">
        <v>0</v>
      </c>
      <c r="M21335" s="43">
        <v>0</v>
      </c>
      <c r="O21335" s="41" t="s">
        <v>281</v>
      </c>
      <c r="P21335" s="41" t="s">
        <v>191</v>
      </c>
      <c r="Q21335" s="41" t="s">
        <v>239</v>
      </c>
      <c r="S21335" s="41" t="s">
        <v>11609</v>
      </c>
      <c r="U21335" s="41" t="s">
        <v>70</v>
      </c>
    </row>
    <row r="21336" spans="1:21" x14ac:dyDescent="0.2">
      <c r="A21336" s="41" t="s">
        <v>170</v>
      </c>
      <c r="B21336" s="41" t="s">
        <v>109</v>
      </c>
      <c r="C21336" s="41" t="s">
        <v>34</v>
      </c>
      <c r="D21336" s="41" t="s">
        <v>9728</v>
      </c>
      <c r="E21336" s="41">
        <v>57706</v>
      </c>
      <c r="F21336" s="57" t="s">
        <v>11000</v>
      </c>
      <c r="G21336" s="41" t="s">
        <v>592</v>
      </c>
      <c r="H21336" s="41" t="s">
        <v>220</v>
      </c>
      <c r="I21336" s="42">
        <v>1.6</v>
      </c>
      <c r="J21336" s="42">
        <v>1.6</v>
      </c>
      <c r="K21336" s="42">
        <v>0</v>
      </c>
      <c r="L21336" s="43">
        <v>0</v>
      </c>
      <c r="M21336" s="43">
        <v>0</v>
      </c>
      <c r="O21336" s="41" t="s">
        <v>224</v>
      </c>
      <c r="P21336" s="41" t="s">
        <v>175</v>
      </c>
      <c r="Q21336" s="41" t="s">
        <v>176</v>
      </c>
      <c r="S21336" s="41" t="s">
        <v>11566</v>
      </c>
      <c r="U21336" s="41" t="s">
        <v>68</v>
      </c>
    </row>
    <row r="21337" spans="1:21" x14ac:dyDescent="0.2">
      <c r="A21337" s="41" t="s">
        <v>170</v>
      </c>
      <c r="B21337" s="41" t="s">
        <v>109</v>
      </c>
      <c r="C21337" s="41" t="s">
        <v>34</v>
      </c>
      <c r="D21337" s="41" t="s">
        <v>9728</v>
      </c>
      <c r="E21337" s="41">
        <v>57706</v>
      </c>
      <c r="F21337" s="57" t="s">
        <v>11001</v>
      </c>
      <c r="G21337" s="41" t="s">
        <v>592</v>
      </c>
      <c r="H21337" s="41" t="s">
        <v>220</v>
      </c>
      <c r="I21337" s="42">
        <v>1.6</v>
      </c>
      <c r="J21337" s="42">
        <v>1.6</v>
      </c>
      <c r="K21337" s="42">
        <v>0</v>
      </c>
      <c r="L21337" s="43">
        <v>0</v>
      </c>
      <c r="M21337" s="43">
        <v>0</v>
      </c>
      <c r="O21337" s="41" t="s">
        <v>224</v>
      </c>
      <c r="P21337" s="41" t="s">
        <v>175</v>
      </c>
      <c r="Q21337" s="41" t="s">
        <v>176</v>
      </c>
      <c r="S21337" s="41" t="s">
        <v>11566</v>
      </c>
      <c r="U21337" s="41" t="s">
        <v>68</v>
      </c>
    </row>
    <row r="21338" spans="1:21" x14ac:dyDescent="0.2">
      <c r="A21338" s="41" t="s">
        <v>170</v>
      </c>
      <c r="B21338" s="41" t="s">
        <v>92</v>
      </c>
      <c r="C21338" s="41" t="s">
        <v>15</v>
      </c>
      <c r="D21338" s="41" t="s">
        <v>9729</v>
      </c>
      <c r="E21338" s="41">
        <v>57707</v>
      </c>
      <c r="F21338" s="57" t="s">
        <v>11000</v>
      </c>
      <c r="G21338" s="41" t="s">
        <v>310</v>
      </c>
      <c r="H21338" s="41" t="s">
        <v>311</v>
      </c>
      <c r="I21338" s="42">
        <v>16</v>
      </c>
      <c r="J21338" s="42">
        <v>16</v>
      </c>
      <c r="K21338" s="42">
        <v>0</v>
      </c>
      <c r="L21338" s="43">
        <v>21939.29</v>
      </c>
      <c r="M21338" s="43">
        <v>0</v>
      </c>
      <c r="O21338" s="41" t="s">
        <v>224</v>
      </c>
      <c r="P21338" s="41" t="s">
        <v>175</v>
      </c>
      <c r="Q21338" s="41" t="s">
        <v>176</v>
      </c>
      <c r="S21338" s="41" t="s">
        <v>177</v>
      </c>
      <c r="U21338" s="41" t="s">
        <v>69</v>
      </c>
    </row>
    <row r="21339" spans="1:21" x14ac:dyDescent="0.2">
      <c r="A21339" s="41" t="s">
        <v>170</v>
      </c>
      <c r="B21339" s="41" t="s">
        <v>92</v>
      </c>
      <c r="C21339" s="41" t="s">
        <v>15</v>
      </c>
      <c r="D21339" s="41" t="s">
        <v>9729</v>
      </c>
      <c r="E21339" s="41">
        <v>57707</v>
      </c>
      <c r="F21339" s="57" t="s">
        <v>11005</v>
      </c>
      <c r="G21339" s="41" t="s">
        <v>310</v>
      </c>
      <c r="H21339" s="41" t="s">
        <v>311</v>
      </c>
      <c r="I21339" s="42">
        <v>12</v>
      </c>
      <c r="J21339" s="42">
        <v>12</v>
      </c>
      <c r="K21339" s="42">
        <v>0</v>
      </c>
      <c r="L21339" s="43">
        <v>16454.47</v>
      </c>
      <c r="M21339" s="43">
        <v>0</v>
      </c>
      <c r="O21339" s="41" t="s">
        <v>224</v>
      </c>
      <c r="P21339" s="41" t="s">
        <v>175</v>
      </c>
      <c r="Q21339" s="41" t="s">
        <v>176</v>
      </c>
      <c r="S21339" s="41" t="s">
        <v>177</v>
      </c>
      <c r="T21339" s="41" t="s">
        <v>290</v>
      </c>
      <c r="U21339" s="41" t="s">
        <v>69</v>
      </c>
    </row>
    <row r="21340" spans="1:21" x14ac:dyDescent="0.2">
      <c r="A21340" s="41" t="s">
        <v>170</v>
      </c>
      <c r="B21340" s="41" t="s">
        <v>92</v>
      </c>
      <c r="C21340" s="41" t="s">
        <v>15</v>
      </c>
      <c r="D21340" s="41" t="s">
        <v>9729</v>
      </c>
      <c r="E21340" s="41">
        <v>57707</v>
      </c>
      <c r="F21340" s="57" t="s">
        <v>11011</v>
      </c>
      <c r="G21340" s="41" t="s">
        <v>310</v>
      </c>
      <c r="H21340" s="41" t="s">
        <v>311</v>
      </c>
      <c r="I21340" s="42">
        <v>16</v>
      </c>
      <c r="J21340" s="42">
        <v>16</v>
      </c>
      <c r="K21340" s="42">
        <v>0</v>
      </c>
      <c r="L21340" s="43">
        <v>21939.29</v>
      </c>
      <c r="M21340" s="43">
        <v>0</v>
      </c>
      <c r="O21340" s="41" t="s">
        <v>224</v>
      </c>
      <c r="P21340" s="41" t="s">
        <v>175</v>
      </c>
      <c r="Q21340" s="41" t="s">
        <v>176</v>
      </c>
      <c r="S21340" s="41" t="s">
        <v>177</v>
      </c>
      <c r="T21340" s="41" t="s">
        <v>290</v>
      </c>
      <c r="U21340" s="41" t="s">
        <v>69</v>
      </c>
    </row>
    <row r="21341" spans="1:21" x14ac:dyDescent="0.2">
      <c r="A21341" s="41" t="s">
        <v>170</v>
      </c>
      <c r="B21341" s="41" t="s">
        <v>92</v>
      </c>
      <c r="C21341" s="41" t="s">
        <v>15</v>
      </c>
      <c r="D21341" s="41" t="s">
        <v>9729</v>
      </c>
      <c r="E21341" s="41">
        <v>57707</v>
      </c>
      <c r="F21341" s="57" t="s">
        <v>11012</v>
      </c>
      <c r="G21341" s="41" t="s">
        <v>310</v>
      </c>
      <c r="H21341" s="41" t="s">
        <v>311</v>
      </c>
      <c r="I21341" s="42">
        <v>16</v>
      </c>
      <c r="J21341" s="42">
        <v>16</v>
      </c>
      <c r="K21341" s="42">
        <v>0</v>
      </c>
      <c r="L21341" s="43">
        <v>21939.29</v>
      </c>
      <c r="M21341" s="43">
        <v>0</v>
      </c>
      <c r="O21341" s="41" t="s">
        <v>224</v>
      </c>
      <c r="P21341" s="41" t="s">
        <v>175</v>
      </c>
      <c r="Q21341" s="41" t="s">
        <v>176</v>
      </c>
      <c r="S21341" s="41" t="s">
        <v>177</v>
      </c>
      <c r="T21341" s="41" t="s">
        <v>290</v>
      </c>
      <c r="U21341" s="41" t="s">
        <v>69</v>
      </c>
    </row>
    <row r="21342" spans="1:21" x14ac:dyDescent="0.2">
      <c r="A21342" s="41" t="s">
        <v>170</v>
      </c>
      <c r="B21342" s="41" t="s">
        <v>92</v>
      </c>
      <c r="C21342" s="41" t="s">
        <v>15</v>
      </c>
      <c r="D21342" s="41" t="s">
        <v>9729</v>
      </c>
      <c r="E21342" s="41">
        <v>57707</v>
      </c>
      <c r="F21342" s="57" t="s">
        <v>11001</v>
      </c>
      <c r="G21342" s="41" t="s">
        <v>310</v>
      </c>
      <c r="H21342" s="41" t="s">
        <v>311</v>
      </c>
      <c r="I21342" s="42">
        <v>16</v>
      </c>
      <c r="J21342" s="42">
        <v>16</v>
      </c>
      <c r="K21342" s="42">
        <v>0</v>
      </c>
      <c r="L21342" s="43">
        <v>21939.29</v>
      </c>
      <c r="M21342" s="43">
        <v>0</v>
      </c>
      <c r="O21342" s="41" t="s">
        <v>224</v>
      </c>
      <c r="P21342" s="41" t="s">
        <v>175</v>
      </c>
      <c r="Q21342" s="41" t="s">
        <v>176</v>
      </c>
      <c r="S21342" s="41" t="s">
        <v>177</v>
      </c>
      <c r="T21342" s="41" t="s">
        <v>290</v>
      </c>
      <c r="U21342" s="41" t="s">
        <v>69</v>
      </c>
    </row>
    <row r="21343" spans="1:21" x14ac:dyDescent="0.2">
      <c r="A21343" s="41" t="s">
        <v>170</v>
      </c>
      <c r="B21343" s="41" t="s">
        <v>92</v>
      </c>
      <c r="C21343" s="41" t="s">
        <v>15</v>
      </c>
      <c r="D21343" s="41" t="s">
        <v>9729</v>
      </c>
      <c r="E21343" s="41">
        <v>57707</v>
      </c>
      <c r="F21343" s="57" t="s">
        <v>11002</v>
      </c>
      <c r="G21343" s="41" t="s">
        <v>310</v>
      </c>
      <c r="H21343" s="41" t="s">
        <v>311</v>
      </c>
      <c r="I21343" s="42">
        <v>10</v>
      </c>
      <c r="J21343" s="42">
        <v>10</v>
      </c>
      <c r="K21343" s="42">
        <v>0</v>
      </c>
      <c r="L21343" s="43">
        <v>13712.06</v>
      </c>
      <c r="M21343" s="43">
        <v>0</v>
      </c>
      <c r="O21343" s="41" t="s">
        <v>224</v>
      </c>
      <c r="P21343" s="41" t="s">
        <v>175</v>
      </c>
      <c r="Q21343" s="41" t="s">
        <v>176</v>
      </c>
      <c r="S21343" s="41" t="s">
        <v>177</v>
      </c>
      <c r="U21343" s="41" t="s">
        <v>69</v>
      </c>
    </row>
    <row r="21344" spans="1:21" x14ac:dyDescent="0.2">
      <c r="A21344" s="41" t="s">
        <v>170</v>
      </c>
      <c r="B21344" s="41" t="s">
        <v>92</v>
      </c>
      <c r="C21344" s="41" t="s">
        <v>15</v>
      </c>
      <c r="D21344" s="41" t="s">
        <v>9729</v>
      </c>
      <c r="E21344" s="41">
        <v>57707</v>
      </c>
      <c r="F21344" s="57" t="s">
        <v>11003</v>
      </c>
      <c r="G21344" s="41" t="s">
        <v>310</v>
      </c>
      <c r="H21344" s="41" t="s">
        <v>311</v>
      </c>
      <c r="I21344" s="42">
        <v>16</v>
      </c>
      <c r="J21344" s="42">
        <v>16</v>
      </c>
      <c r="K21344" s="42">
        <v>0</v>
      </c>
      <c r="L21344" s="43">
        <v>21939.29</v>
      </c>
      <c r="M21344" s="43">
        <v>0</v>
      </c>
      <c r="O21344" s="41" t="s">
        <v>224</v>
      </c>
      <c r="P21344" s="41" t="s">
        <v>175</v>
      </c>
      <c r="Q21344" s="41" t="s">
        <v>176</v>
      </c>
      <c r="S21344" s="41" t="s">
        <v>177</v>
      </c>
      <c r="T21344" s="41" t="s">
        <v>290</v>
      </c>
      <c r="U21344" s="41" t="s">
        <v>69</v>
      </c>
    </row>
    <row r="21345" spans="1:21" x14ac:dyDescent="0.2">
      <c r="A21345" s="41" t="s">
        <v>170</v>
      </c>
      <c r="B21345" s="41" t="s">
        <v>92</v>
      </c>
      <c r="C21345" s="41" t="s">
        <v>15</v>
      </c>
      <c r="D21345" s="41" t="s">
        <v>9729</v>
      </c>
      <c r="E21345" s="41">
        <v>57707</v>
      </c>
      <c r="F21345" s="57" t="s">
        <v>11004</v>
      </c>
      <c r="G21345" s="41" t="s">
        <v>310</v>
      </c>
      <c r="H21345" s="41" t="s">
        <v>311</v>
      </c>
      <c r="I21345" s="42">
        <v>16</v>
      </c>
      <c r="J21345" s="42">
        <v>16</v>
      </c>
      <c r="K21345" s="42">
        <v>0</v>
      </c>
      <c r="L21345" s="43">
        <v>21939.29</v>
      </c>
      <c r="M21345" s="43">
        <v>0</v>
      </c>
      <c r="O21345" s="41" t="s">
        <v>224</v>
      </c>
      <c r="P21345" s="41" t="s">
        <v>175</v>
      </c>
      <c r="Q21345" s="41" t="s">
        <v>176</v>
      </c>
      <c r="S21345" s="41" t="s">
        <v>177</v>
      </c>
      <c r="T21345" s="41" t="s">
        <v>290</v>
      </c>
      <c r="U21345" s="41" t="s">
        <v>69</v>
      </c>
    </row>
    <row r="21346" spans="1:21" x14ac:dyDescent="0.2">
      <c r="A21346" s="41" t="s">
        <v>170</v>
      </c>
      <c r="B21346" s="41" t="s">
        <v>92</v>
      </c>
      <c r="C21346" s="41" t="s">
        <v>15</v>
      </c>
      <c r="D21346" s="41" t="s">
        <v>9729</v>
      </c>
      <c r="E21346" s="41">
        <v>57707</v>
      </c>
      <c r="F21346" s="57" t="s">
        <v>11006</v>
      </c>
      <c r="G21346" s="41" t="s">
        <v>310</v>
      </c>
      <c r="H21346" s="41" t="s">
        <v>311</v>
      </c>
      <c r="I21346" s="42">
        <v>8</v>
      </c>
      <c r="J21346" s="42">
        <v>8</v>
      </c>
      <c r="K21346" s="42">
        <v>0</v>
      </c>
      <c r="L21346" s="43">
        <v>10969.65</v>
      </c>
      <c r="M21346" s="43">
        <v>0</v>
      </c>
      <c r="O21346" s="41" t="s">
        <v>224</v>
      </c>
      <c r="P21346" s="41" t="s">
        <v>175</v>
      </c>
      <c r="Q21346" s="41" t="s">
        <v>176</v>
      </c>
      <c r="S21346" s="41" t="s">
        <v>177</v>
      </c>
      <c r="T21346" s="41" t="s">
        <v>290</v>
      </c>
      <c r="U21346" s="41" t="s">
        <v>69</v>
      </c>
    </row>
    <row r="21347" spans="1:21" x14ac:dyDescent="0.2">
      <c r="A21347" s="41" t="s">
        <v>170</v>
      </c>
      <c r="B21347" s="41" t="s">
        <v>92</v>
      </c>
      <c r="C21347" s="41" t="s">
        <v>15</v>
      </c>
      <c r="D21347" s="41" t="s">
        <v>9729</v>
      </c>
      <c r="E21347" s="41">
        <v>57707</v>
      </c>
      <c r="F21347" s="57" t="s">
        <v>11007</v>
      </c>
      <c r="G21347" s="41" t="s">
        <v>310</v>
      </c>
      <c r="H21347" s="41" t="s">
        <v>311</v>
      </c>
      <c r="I21347" s="42">
        <v>16</v>
      </c>
      <c r="J21347" s="42">
        <v>16</v>
      </c>
      <c r="K21347" s="42">
        <v>0</v>
      </c>
      <c r="L21347" s="43">
        <v>21939.29</v>
      </c>
      <c r="M21347" s="43">
        <v>0</v>
      </c>
      <c r="O21347" s="41" t="s">
        <v>224</v>
      </c>
      <c r="P21347" s="41" t="s">
        <v>175</v>
      </c>
      <c r="Q21347" s="41" t="s">
        <v>176</v>
      </c>
      <c r="S21347" s="41" t="s">
        <v>177</v>
      </c>
      <c r="T21347" s="41" t="s">
        <v>290</v>
      </c>
      <c r="U21347" s="41" t="s">
        <v>69</v>
      </c>
    </row>
    <row r="21348" spans="1:21" x14ac:dyDescent="0.2">
      <c r="A21348" s="41" t="s">
        <v>170</v>
      </c>
      <c r="B21348" s="41" t="s">
        <v>92</v>
      </c>
      <c r="C21348" s="41" t="s">
        <v>15</v>
      </c>
      <c r="D21348" s="41" t="s">
        <v>9729</v>
      </c>
      <c r="E21348" s="41">
        <v>57707</v>
      </c>
      <c r="F21348" s="57" t="s">
        <v>11008</v>
      </c>
      <c r="G21348" s="41" t="s">
        <v>310</v>
      </c>
      <c r="H21348" s="41" t="s">
        <v>311</v>
      </c>
      <c r="I21348" s="42">
        <v>12</v>
      </c>
      <c r="J21348" s="42">
        <v>12</v>
      </c>
      <c r="K21348" s="42">
        <v>0</v>
      </c>
      <c r="L21348" s="43">
        <v>16454.47</v>
      </c>
      <c r="M21348" s="43">
        <v>0</v>
      </c>
      <c r="O21348" s="41" t="s">
        <v>224</v>
      </c>
      <c r="P21348" s="41" t="s">
        <v>175</v>
      </c>
      <c r="Q21348" s="41" t="s">
        <v>176</v>
      </c>
      <c r="S21348" s="41" t="s">
        <v>177</v>
      </c>
      <c r="T21348" s="41" t="s">
        <v>290</v>
      </c>
      <c r="U21348" s="41" t="s">
        <v>69</v>
      </c>
    </row>
    <row r="21349" spans="1:21" x14ac:dyDescent="0.2">
      <c r="A21349" s="41" t="s">
        <v>170</v>
      </c>
      <c r="B21349" s="41" t="s">
        <v>92</v>
      </c>
      <c r="C21349" s="41" t="s">
        <v>15</v>
      </c>
      <c r="D21349" s="41" t="s">
        <v>9729</v>
      </c>
      <c r="E21349" s="41">
        <v>57707</v>
      </c>
      <c r="F21349" s="57" t="s">
        <v>11009</v>
      </c>
      <c r="G21349" s="41" t="s">
        <v>310</v>
      </c>
      <c r="H21349" s="41" t="s">
        <v>311</v>
      </c>
      <c r="I21349" s="42">
        <v>16</v>
      </c>
      <c r="J21349" s="42">
        <v>16</v>
      </c>
      <c r="K21349" s="42">
        <v>0</v>
      </c>
      <c r="L21349" s="43">
        <v>21939.29</v>
      </c>
      <c r="M21349" s="43">
        <v>0</v>
      </c>
      <c r="O21349" s="41" t="s">
        <v>224</v>
      </c>
      <c r="P21349" s="41" t="s">
        <v>175</v>
      </c>
      <c r="Q21349" s="41" t="s">
        <v>176</v>
      </c>
      <c r="S21349" s="41" t="s">
        <v>177</v>
      </c>
      <c r="T21349" s="41" t="s">
        <v>290</v>
      </c>
      <c r="U21349" s="41" t="s">
        <v>69</v>
      </c>
    </row>
    <row r="21350" spans="1:21" x14ac:dyDescent="0.2">
      <c r="A21350" s="41" t="s">
        <v>170</v>
      </c>
      <c r="B21350" s="41" t="s">
        <v>93</v>
      </c>
      <c r="C21350" s="41" t="s">
        <v>16</v>
      </c>
      <c r="D21350" s="41" t="s">
        <v>9730</v>
      </c>
      <c r="E21350" s="41">
        <v>57708</v>
      </c>
      <c r="F21350" s="57" t="s">
        <v>9731</v>
      </c>
      <c r="G21350" s="41" t="s">
        <v>310</v>
      </c>
      <c r="H21350" s="41" t="s">
        <v>311</v>
      </c>
      <c r="I21350" s="42">
        <v>110</v>
      </c>
      <c r="J21350" s="42">
        <v>110</v>
      </c>
      <c r="K21350" s="42">
        <v>0</v>
      </c>
      <c r="L21350" s="43">
        <v>200</v>
      </c>
      <c r="M21350" s="43">
        <v>0</v>
      </c>
      <c r="O21350" s="41" t="s">
        <v>224</v>
      </c>
      <c r="P21350" s="41" t="s">
        <v>175</v>
      </c>
      <c r="Q21350" s="41" t="s">
        <v>176</v>
      </c>
      <c r="S21350" s="41" t="s">
        <v>177</v>
      </c>
      <c r="T21350" s="41" t="s">
        <v>290</v>
      </c>
      <c r="U21350" s="41" t="s">
        <v>69</v>
      </c>
    </row>
    <row r="21351" spans="1:21" x14ac:dyDescent="0.2">
      <c r="A21351" s="41" t="s">
        <v>170</v>
      </c>
      <c r="B21351" s="41" t="s">
        <v>129</v>
      </c>
      <c r="C21351" s="41" t="s">
        <v>57</v>
      </c>
      <c r="D21351" s="41" t="s">
        <v>9732</v>
      </c>
      <c r="E21351" s="41">
        <v>57709</v>
      </c>
      <c r="F21351" s="57" t="s">
        <v>11000</v>
      </c>
      <c r="G21351" s="41" t="s">
        <v>182</v>
      </c>
      <c r="H21351" s="41" t="s">
        <v>183</v>
      </c>
      <c r="I21351" s="42">
        <v>432</v>
      </c>
      <c r="J21351" s="42">
        <v>371</v>
      </c>
      <c r="K21351" s="42">
        <v>0</v>
      </c>
      <c r="L21351" s="43">
        <v>0</v>
      </c>
      <c r="M21351" s="43">
        <v>0</v>
      </c>
      <c r="O21351" s="41" t="s">
        <v>224</v>
      </c>
      <c r="P21351" s="41" t="s">
        <v>175</v>
      </c>
      <c r="Q21351" s="41" t="s">
        <v>510</v>
      </c>
      <c r="S21351" s="41" t="s">
        <v>11609</v>
      </c>
      <c r="U21351" s="41" t="s">
        <v>68</v>
      </c>
    </row>
    <row r="21352" spans="1:21" x14ac:dyDescent="0.2">
      <c r="A21352" s="41" t="s">
        <v>170</v>
      </c>
      <c r="B21352" s="41" t="s">
        <v>121</v>
      </c>
      <c r="C21352" s="41" t="s">
        <v>49</v>
      </c>
      <c r="D21352" s="41" t="s">
        <v>9733</v>
      </c>
      <c r="E21352" s="41">
        <v>57710</v>
      </c>
      <c r="F21352" s="57" t="s">
        <v>9734</v>
      </c>
      <c r="G21352" s="41" t="s">
        <v>4658</v>
      </c>
      <c r="H21352" s="41" t="s">
        <v>9735</v>
      </c>
      <c r="I21352" s="42">
        <v>20</v>
      </c>
      <c r="J21352" s="42">
        <v>20</v>
      </c>
      <c r="K21352" s="42">
        <v>0</v>
      </c>
      <c r="L21352" s="43">
        <v>0</v>
      </c>
      <c r="M21352" s="43">
        <v>0</v>
      </c>
      <c r="O21352" s="41" t="s">
        <v>224</v>
      </c>
      <c r="P21352" s="41" t="s">
        <v>175</v>
      </c>
      <c r="Q21352" s="41" t="s">
        <v>176</v>
      </c>
      <c r="S21352" s="41" t="s">
        <v>11566</v>
      </c>
      <c r="U21352" s="41" t="s">
        <v>68</v>
      </c>
    </row>
    <row r="21353" spans="1:21" x14ac:dyDescent="0.2">
      <c r="A21353" s="41" t="s">
        <v>170</v>
      </c>
      <c r="B21353" s="41" t="s">
        <v>106</v>
      </c>
      <c r="C21353" s="41" t="s">
        <v>31</v>
      </c>
      <c r="D21353" s="41" t="s">
        <v>9736</v>
      </c>
      <c r="E21353" s="41">
        <v>57711</v>
      </c>
      <c r="F21353" s="57" t="s">
        <v>9737</v>
      </c>
      <c r="G21353" s="41" t="s">
        <v>4658</v>
      </c>
      <c r="H21353" s="41" t="s">
        <v>9735</v>
      </c>
      <c r="I21353" s="42">
        <v>1</v>
      </c>
      <c r="J21353" s="42">
        <v>1</v>
      </c>
      <c r="K21353" s="42">
        <v>0</v>
      </c>
      <c r="L21353" s="43">
        <v>0</v>
      </c>
      <c r="M21353" s="43">
        <v>0</v>
      </c>
      <c r="O21353" s="41" t="s">
        <v>224</v>
      </c>
      <c r="P21353" s="41" t="s">
        <v>175</v>
      </c>
      <c r="Q21353" s="41" t="s">
        <v>176</v>
      </c>
      <c r="S21353" s="41" t="s">
        <v>11566</v>
      </c>
      <c r="U21353" s="41" t="s">
        <v>68</v>
      </c>
    </row>
    <row r="21354" spans="1:21" x14ac:dyDescent="0.2">
      <c r="A21354" s="41" t="s">
        <v>170</v>
      </c>
      <c r="B21354" s="41" t="s">
        <v>106</v>
      </c>
      <c r="C21354" s="41" t="s">
        <v>31</v>
      </c>
      <c r="D21354" s="41" t="s">
        <v>9738</v>
      </c>
      <c r="E21354" s="41">
        <v>57712</v>
      </c>
      <c r="F21354" s="57" t="s">
        <v>9739</v>
      </c>
      <c r="G21354" s="41" t="s">
        <v>4658</v>
      </c>
      <c r="H21354" s="41" t="s">
        <v>9735</v>
      </c>
      <c r="I21354" s="42">
        <v>2</v>
      </c>
      <c r="J21354" s="42">
        <v>2</v>
      </c>
      <c r="K21354" s="42">
        <v>0</v>
      </c>
      <c r="L21354" s="43">
        <v>0</v>
      </c>
      <c r="M21354" s="43">
        <v>0</v>
      </c>
      <c r="O21354" s="41" t="s">
        <v>224</v>
      </c>
      <c r="P21354" s="41" t="s">
        <v>175</v>
      </c>
      <c r="Q21354" s="41" t="s">
        <v>391</v>
      </c>
      <c r="S21354" s="41" t="s">
        <v>11566</v>
      </c>
      <c r="U21354" s="41" t="s">
        <v>68</v>
      </c>
    </row>
    <row r="21355" spans="1:21" x14ac:dyDescent="0.2">
      <c r="A21355" s="41" t="s">
        <v>170</v>
      </c>
      <c r="B21355" s="41" t="s">
        <v>93</v>
      </c>
      <c r="C21355" s="41" t="s">
        <v>16</v>
      </c>
      <c r="D21355" s="41" t="s">
        <v>9740</v>
      </c>
      <c r="E21355" s="41">
        <v>57713</v>
      </c>
      <c r="F21355" s="57" t="s">
        <v>11495</v>
      </c>
      <c r="G21355" s="41" t="s">
        <v>182</v>
      </c>
      <c r="H21355" s="41" t="s">
        <v>220</v>
      </c>
      <c r="I21355" s="42">
        <v>3.2</v>
      </c>
      <c r="J21355" s="42">
        <v>3.2</v>
      </c>
      <c r="K21355" s="42">
        <v>0</v>
      </c>
      <c r="L21355" s="43">
        <v>0</v>
      </c>
      <c r="M21355" s="43">
        <v>0</v>
      </c>
      <c r="O21355" s="41" t="s">
        <v>1785</v>
      </c>
      <c r="P21355" s="41" t="s">
        <v>191</v>
      </c>
      <c r="Q21355" s="41" t="s">
        <v>176</v>
      </c>
      <c r="S21355" s="41" t="s">
        <v>1786</v>
      </c>
      <c r="U21355" s="41" t="s">
        <v>69</v>
      </c>
    </row>
    <row r="21356" spans="1:21" x14ac:dyDescent="0.2">
      <c r="A21356" s="41" t="s">
        <v>170</v>
      </c>
      <c r="B21356" s="41" t="s">
        <v>93</v>
      </c>
      <c r="C21356" s="41" t="s">
        <v>16</v>
      </c>
      <c r="D21356" s="41" t="s">
        <v>9740</v>
      </c>
      <c r="E21356" s="41">
        <v>57713</v>
      </c>
      <c r="F21356" s="57" t="s">
        <v>11496</v>
      </c>
      <c r="G21356" s="41" t="s">
        <v>182</v>
      </c>
      <c r="H21356" s="41" t="s">
        <v>220</v>
      </c>
      <c r="I21356" s="42">
        <v>3.2</v>
      </c>
      <c r="J21356" s="42">
        <v>3.2</v>
      </c>
      <c r="K21356" s="42">
        <v>0</v>
      </c>
      <c r="L21356" s="43">
        <v>0</v>
      </c>
      <c r="M21356" s="43">
        <v>0</v>
      </c>
      <c r="O21356" s="41" t="s">
        <v>1785</v>
      </c>
      <c r="P21356" s="41" t="s">
        <v>191</v>
      </c>
      <c r="Q21356" s="41" t="s">
        <v>176</v>
      </c>
      <c r="S21356" s="41" t="s">
        <v>1786</v>
      </c>
      <c r="U21356" s="41" t="s">
        <v>69</v>
      </c>
    </row>
    <row r="21357" spans="1:21" x14ac:dyDescent="0.2">
      <c r="A21357" s="41" t="s">
        <v>170</v>
      </c>
      <c r="B21357" s="41" t="s">
        <v>93</v>
      </c>
      <c r="C21357" s="41" t="s">
        <v>16</v>
      </c>
      <c r="D21357" s="41" t="s">
        <v>9740</v>
      </c>
      <c r="E21357" s="41">
        <v>57713</v>
      </c>
      <c r="F21357" s="57" t="s">
        <v>11497</v>
      </c>
      <c r="G21357" s="41" t="s">
        <v>182</v>
      </c>
      <c r="H21357" s="41" t="s">
        <v>220</v>
      </c>
      <c r="I21357" s="42">
        <v>3.2</v>
      </c>
      <c r="J21357" s="42">
        <v>3.2</v>
      </c>
      <c r="K21357" s="42">
        <v>0</v>
      </c>
      <c r="L21357" s="43">
        <v>0</v>
      </c>
      <c r="M21357" s="43">
        <v>0</v>
      </c>
      <c r="O21357" s="41" t="s">
        <v>1785</v>
      </c>
      <c r="P21357" s="41" t="s">
        <v>191</v>
      </c>
      <c r="Q21357" s="41" t="s">
        <v>176</v>
      </c>
      <c r="S21357" s="41" t="s">
        <v>1786</v>
      </c>
      <c r="U21357" s="41" t="s">
        <v>69</v>
      </c>
    </row>
    <row r="21358" spans="1:21" x14ac:dyDescent="0.2">
      <c r="A21358" s="41" t="s">
        <v>170</v>
      </c>
      <c r="B21358" s="41" t="s">
        <v>93</v>
      </c>
      <c r="C21358" s="41" t="s">
        <v>16</v>
      </c>
      <c r="D21358" s="41" t="s">
        <v>9741</v>
      </c>
      <c r="E21358" s="41">
        <v>57714</v>
      </c>
      <c r="F21358" s="57" t="s">
        <v>1559</v>
      </c>
      <c r="G21358" s="41" t="s">
        <v>182</v>
      </c>
      <c r="H21358" s="41" t="s">
        <v>220</v>
      </c>
      <c r="I21358" s="42">
        <v>1.1000000000000001</v>
      </c>
      <c r="J21358" s="42">
        <v>1.1000000000000001</v>
      </c>
      <c r="K21358" s="42">
        <v>0</v>
      </c>
      <c r="L21358" s="43">
        <v>0</v>
      </c>
      <c r="M21358" s="43">
        <v>0</v>
      </c>
      <c r="O21358" s="41" t="s">
        <v>174</v>
      </c>
      <c r="P21358" s="41" t="s">
        <v>175</v>
      </c>
      <c r="Q21358" s="41" t="s">
        <v>250</v>
      </c>
      <c r="S21358" s="41" t="s">
        <v>221</v>
      </c>
      <c r="U21358" s="41" t="s">
        <v>69</v>
      </c>
    </row>
    <row r="21359" spans="1:21" x14ac:dyDescent="0.2">
      <c r="A21359" s="41" t="s">
        <v>170</v>
      </c>
      <c r="B21359" s="41" t="s">
        <v>93</v>
      </c>
      <c r="C21359" s="41" t="s">
        <v>16</v>
      </c>
      <c r="D21359" s="41" t="s">
        <v>9741</v>
      </c>
      <c r="E21359" s="41">
        <v>57714</v>
      </c>
      <c r="F21359" s="57" t="s">
        <v>1353</v>
      </c>
      <c r="G21359" s="41" t="s">
        <v>182</v>
      </c>
      <c r="H21359" s="41" t="s">
        <v>220</v>
      </c>
      <c r="I21359" s="42">
        <v>1.1000000000000001</v>
      </c>
      <c r="J21359" s="42">
        <v>1.1000000000000001</v>
      </c>
      <c r="K21359" s="42">
        <v>0</v>
      </c>
      <c r="L21359" s="43">
        <v>0</v>
      </c>
      <c r="M21359" s="43">
        <v>0</v>
      </c>
      <c r="O21359" s="41" t="s">
        <v>174</v>
      </c>
      <c r="P21359" s="41" t="s">
        <v>175</v>
      </c>
      <c r="Q21359" s="41" t="s">
        <v>250</v>
      </c>
      <c r="S21359" s="41" t="s">
        <v>221</v>
      </c>
      <c r="U21359" s="41" t="s">
        <v>69</v>
      </c>
    </row>
    <row r="21360" spans="1:21" x14ac:dyDescent="0.2">
      <c r="A21360" s="41" t="s">
        <v>170</v>
      </c>
      <c r="B21360" s="41" t="s">
        <v>93</v>
      </c>
      <c r="C21360" s="41" t="s">
        <v>16</v>
      </c>
      <c r="D21360" s="41" t="s">
        <v>9741</v>
      </c>
      <c r="E21360" s="41">
        <v>57714</v>
      </c>
      <c r="F21360" s="57" t="s">
        <v>2000</v>
      </c>
      <c r="G21360" s="41" t="s">
        <v>182</v>
      </c>
      <c r="H21360" s="41" t="s">
        <v>220</v>
      </c>
      <c r="I21360" s="42">
        <v>1.1000000000000001</v>
      </c>
      <c r="J21360" s="42">
        <v>1.1000000000000001</v>
      </c>
      <c r="K21360" s="42">
        <v>0</v>
      </c>
      <c r="L21360" s="43">
        <v>0</v>
      </c>
      <c r="M21360" s="43">
        <v>0</v>
      </c>
      <c r="O21360" s="41" t="s">
        <v>174</v>
      </c>
      <c r="P21360" s="41" t="s">
        <v>175</v>
      </c>
      <c r="Q21360" s="41" t="s">
        <v>250</v>
      </c>
      <c r="S21360" s="41" t="s">
        <v>221</v>
      </c>
      <c r="U21360" s="41" t="s">
        <v>69</v>
      </c>
    </row>
    <row r="21361" spans="1:21" x14ac:dyDescent="0.2">
      <c r="A21361" s="41" t="s">
        <v>170</v>
      </c>
      <c r="B21361" s="41" t="s">
        <v>93</v>
      </c>
      <c r="C21361" s="41" t="s">
        <v>16</v>
      </c>
      <c r="D21361" s="41" t="s">
        <v>9741</v>
      </c>
      <c r="E21361" s="41">
        <v>57714</v>
      </c>
      <c r="F21361" s="57" t="s">
        <v>1543</v>
      </c>
      <c r="G21361" s="41" t="s">
        <v>182</v>
      </c>
      <c r="H21361" s="41" t="s">
        <v>220</v>
      </c>
      <c r="I21361" s="42">
        <v>1.1000000000000001</v>
      </c>
      <c r="J21361" s="42">
        <v>1.1000000000000001</v>
      </c>
      <c r="K21361" s="42">
        <v>0</v>
      </c>
      <c r="L21361" s="43">
        <v>0</v>
      </c>
      <c r="M21361" s="43">
        <v>0</v>
      </c>
      <c r="O21361" s="41" t="s">
        <v>174</v>
      </c>
      <c r="P21361" s="41" t="s">
        <v>175</v>
      </c>
      <c r="Q21361" s="41" t="s">
        <v>250</v>
      </c>
      <c r="S21361" s="41" t="s">
        <v>221</v>
      </c>
      <c r="U21361" s="41" t="s">
        <v>69</v>
      </c>
    </row>
    <row r="21362" spans="1:21" x14ac:dyDescent="0.2">
      <c r="A21362" s="41" t="s">
        <v>170</v>
      </c>
      <c r="B21362" s="41" t="s">
        <v>93</v>
      </c>
      <c r="C21362" s="41" t="s">
        <v>16</v>
      </c>
      <c r="D21362" s="41" t="s">
        <v>9742</v>
      </c>
      <c r="E21362" s="41">
        <v>57715</v>
      </c>
      <c r="F21362" s="57" t="s">
        <v>1559</v>
      </c>
      <c r="G21362" s="41" t="s">
        <v>182</v>
      </c>
      <c r="H21362" s="41" t="s">
        <v>220</v>
      </c>
      <c r="I21362" s="42">
        <v>1</v>
      </c>
      <c r="J21362" s="42">
        <v>1</v>
      </c>
      <c r="K21362" s="42">
        <v>0</v>
      </c>
      <c r="L21362" s="43">
        <v>0</v>
      </c>
      <c r="M21362" s="43">
        <v>0</v>
      </c>
      <c r="O21362" s="41" t="s">
        <v>4237</v>
      </c>
      <c r="P21362" s="41" t="s">
        <v>175</v>
      </c>
      <c r="Q21362" s="41" t="s">
        <v>176</v>
      </c>
      <c r="S21362" s="41" t="s">
        <v>1786</v>
      </c>
      <c r="U21362" s="41" t="s">
        <v>69</v>
      </c>
    </row>
    <row r="21363" spans="1:21" x14ac:dyDescent="0.2">
      <c r="A21363" s="41" t="s">
        <v>170</v>
      </c>
      <c r="B21363" s="41" t="s">
        <v>93</v>
      </c>
      <c r="C21363" s="41" t="s">
        <v>16</v>
      </c>
      <c r="D21363" s="41" t="s">
        <v>9742</v>
      </c>
      <c r="E21363" s="41">
        <v>57715</v>
      </c>
      <c r="F21363" s="57" t="s">
        <v>1353</v>
      </c>
      <c r="G21363" s="41" t="s">
        <v>182</v>
      </c>
      <c r="H21363" s="41" t="s">
        <v>220</v>
      </c>
      <c r="I21363" s="42">
        <v>1</v>
      </c>
      <c r="J21363" s="42">
        <v>1</v>
      </c>
      <c r="K21363" s="42">
        <v>0</v>
      </c>
      <c r="L21363" s="43">
        <v>0</v>
      </c>
      <c r="M21363" s="43">
        <v>0</v>
      </c>
      <c r="O21363" s="41" t="s">
        <v>4237</v>
      </c>
      <c r="P21363" s="41" t="s">
        <v>175</v>
      </c>
      <c r="Q21363" s="41" t="s">
        <v>176</v>
      </c>
      <c r="S21363" s="41" t="s">
        <v>1786</v>
      </c>
      <c r="U21363" s="41" t="s">
        <v>69</v>
      </c>
    </row>
    <row r="21364" spans="1:21" x14ac:dyDescent="0.2">
      <c r="A21364" s="41" t="s">
        <v>170</v>
      </c>
      <c r="B21364" s="41" t="s">
        <v>125</v>
      </c>
      <c r="C21364" s="41" t="s">
        <v>53</v>
      </c>
      <c r="D21364" s="41" t="s">
        <v>9743</v>
      </c>
      <c r="E21364" s="41">
        <v>57716</v>
      </c>
      <c r="F21364" s="57" t="s">
        <v>9744</v>
      </c>
      <c r="G21364" s="41" t="s">
        <v>4658</v>
      </c>
      <c r="H21364" s="41" t="s">
        <v>9735</v>
      </c>
      <c r="I21364" s="42">
        <v>20</v>
      </c>
      <c r="J21364" s="42">
        <v>20</v>
      </c>
      <c r="K21364" s="42">
        <v>0</v>
      </c>
      <c r="L21364" s="43">
        <v>0</v>
      </c>
      <c r="M21364" s="43">
        <v>0</v>
      </c>
      <c r="O21364" s="41" t="s">
        <v>224</v>
      </c>
      <c r="P21364" s="41" t="s">
        <v>175</v>
      </c>
      <c r="Q21364" s="41" t="s">
        <v>845</v>
      </c>
      <c r="S21364" s="41" t="s">
        <v>11609</v>
      </c>
      <c r="U21364" s="41" t="s">
        <v>68</v>
      </c>
    </row>
    <row r="21365" spans="1:21" x14ac:dyDescent="0.2">
      <c r="A21365" s="41" t="s">
        <v>170</v>
      </c>
      <c r="B21365" s="41" t="s">
        <v>92</v>
      </c>
      <c r="C21365" s="41" t="s">
        <v>15</v>
      </c>
      <c r="D21365" s="41" t="s">
        <v>9745</v>
      </c>
      <c r="E21365" s="41">
        <v>57717</v>
      </c>
      <c r="F21365" s="57" t="s">
        <v>9746</v>
      </c>
      <c r="G21365" s="41" t="s">
        <v>310</v>
      </c>
      <c r="H21365" s="41" t="s">
        <v>311</v>
      </c>
      <c r="I21365" s="42">
        <v>2.8</v>
      </c>
      <c r="J21365" s="42">
        <v>2.8</v>
      </c>
      <c r="K21365" s="42">
        <v>0</v>
      </c>
      <c r="L21365" s="43">
        <v>7956</v>
      </c>
      <c r="M21365" s="43">
        <v>0</v>
      </c>
      <c r="O21365" s="41" t="s">
        <v>174</v>
      </c>
      <c r="P21365" s="41" t="s">
        <v>175</v>
      </c>
      <c r="Q21365" s="41" t="s">
        <v>176</v>
      </c>
      <c r="S21365" s="41" t="s">
        <v>177</v>
      </c>
      <c r="T21365" s="41" t="s">
        <v>290</v>
      </c>
      <c r="U21365" s="41" t="s">
        <v>69</v>
      </c>
    </row>
    <row r="21366" spans="1:21" x14ac:dyDescent="0.2">
      <c r="A21366" s="41" t="s">
        <v>170</v>
      </c>
      <c r="B21366" s="41" t="s">
        <v>106</v>
      </c>
      <c r="C21366" s="41" t="s">
        <v>31</v>
      </c>
      <c r="D21366" s="41" t="s">
        <v>9747</v>
      </c>
      <c r="E21366" s="41">
        <v>57721</v>
      </c>
      <c r="F21366" s="57" t="s">
        <v>9748</v>
      </c>
      <c r="G21366" s="41" t="s">
        <v>729</v>
      </c>
      <c r="H21366" s="41" t="s">
        <v>730</v>
      </c>
      <c r="I21366" s="42">
        <v>15</v>
      </c>
      <c r="J21366" s="42">
        <v>15</v>
      </c>
      <c r="K21366" s="42">
        <v>0</v>
      </c>
      <c r="L21366" s="43">
        <v>47634</v>
      </c>
      <c r="M21366" s="43">
        <v>0</v>
      </c>
      <c r="O21366" s="41" t="s">
        <v>174</v>
      </c>
      <c r="P21366" s="41" t="s">
        <v>175</v>
      </c>
      <c r="Q21366" s="41" t="s">
        <v>176</v>
      </c>
      <c r="S21366" s="41" t="s">
        <v>177</v>
      </c>
      <c r="U21366" s="41" t="s">
        <v>68</v>
      </c>
    </row>
    <row r="21367" spans="1:21" x14ac:dyDescent="0.2">
      <c r="A21367" s="41" t="s">
        <v>170</v>
      </c>
      <c r="B21367" s="41" t="s">
        <v>93</v>
      </c>
      <c r="C21367" s="41" t="s">
        <v>16</v>
      </c>
      <c r="D21367" s="41" t="s">
        <v>9749</v>
      </c>
      <c r="E21367" s="41">
        <v>57722</v>
      </c>
      <c r="F21367" s="57" t="s">
        <v>11000</v>
      </c>
      <c r="G21367" s="41" t="s">
        <v>310</v>
      </c>
      <c r="H21367" s="41" t="s">
        <v>311</v>
      </c>
      <c r="I21367" s="42">
        <v>4</v>
      </c>
      <c r="J21367" s="42">
        <v>4</v>
      </c>
      <c r="K21367" s="42">
        <v>0</v>
      </c>
      <c r="L21367" s="43">
        <v>835</v>
      </c>
      <c r="M21367" s="43">
        <v>0</v>
      </c>
      <c r="O21367" s="41" t="s">
        <v>224</v>
      </c>
      <c r="P21367" s="41" t="s">
        <v>175</v>
      </c>
      <c r="Q21367" s="41" t="s">
        <v>176</v>
      </c>
      <c r="S21367" s="41" t="s">
        <v>177</v>
      </c>
      <c r="T21367" s="41" t="s">
        <v>290</v>
      </c>
      <c r="U21367" s="41" t="s">
        <v>69</v>
      </c>
    </row>
    <row r="21368" spans="1:21" x14ac:dyDescent="0.2">
      <c r="A21368" s="41" t="s">
        <v>170</v>
      </c>
      <c r="B21368" s="41" t="s">
        <v>118</v>
      </c>
      <c r="C21368" s="41" t="s">
        <v>45</v>
      </c>
      <c r="D21368" s="41" t="s">
        <v>9750</v>
      </c>
      <c r="E21368" s="41">
        <v>57723</v>
      </c>
      <c r="F21368" s="57" t="s">
        <v>309</v>
      </c>
      <c r="G21368" s="41" t="s">
        <v>310</v>
      </c>
      <c r="H21368" s="41" t="s">
        <v>311</v>
      </c>
      <c r="I21368" s="42">
        <v>4</v>
      </c>
      <c r="J21368" s="42">
        <v>4</v>
      </c>
      <c r="K21368" s="42">
        <v>0</v>
      </c>
      <c r="L21368" s="43">
        <v>6208</v>
      </c>
      <c r="M21368" s="43">
        <v>0</v>
      </c>
      <c r="O21368" s="41" t="s">
        <v>224</v>
      </c>
      <c r="P21368" s="41" t="s">
        <v>175</v>
      </c>
      <c r="Q21368" s="41" t="s">
        <v>176</v>
      </c>
      <c r="S21368" s="41" t="s">
        <v>177</v>
      </c>
      <c r="U21368" s="41" t="s">
        <v>68</v>
      </c>
    </row>
    <row r="21369" spans="1:21" x14ac:dyDescent="0.2">
      <c r="A21369" s="41" t="s">
        <v>170</v>
      </c>
      <c r="B21369" s="41" t="s">
        <v>118</v>
      </c>
      <c r="C21369" s="41" t="s">
        <v>45</v>
      </c>
      <c r="D21369" s="41" t="s">
        <v>9751</v>
      </c>
      <c r="E21369" s="41">
        <v>57724</v>
      </c>
      <c r="F21369" s="57" t="s">
        <v>9752</v>
      </c>
      <c r="G21369" s="41" t="s">
        <v>310</v>
      </c>
      <c r="H21369" s="41" t="s">
        <v>311</v>
      </c>
      <c r="I21369" s="42">
        <v>2.5</v>
      </c>
      <c r="J21369" s="42">
        <v>2.5</v>
      </c>
      <c r="K21369" s="42">
        <v>0</v>
      </c>
      <c r="L21369" s="43">
        <v>3867</v>
      </c>
      <c r="M21369" s="43">
        <v>0</v>
      </c>
      <c r="O21369" s="41" t="s">
        <v>174</v>
      </c>
      <c r="P21369" s="41" t="s">
        <v>175</v>
      </c>
      <c r="Q21369" s="41" t="s">
        <v>176</v>
      </c>
      <c r="S21369" s="41" t="s">
        <v>177</v>
      </c>
      <c r="U21369" s="41" t="s">
        <v>68</v>
      </c>
    </row>
    <row r="21370" spans="1:21" x14ac:dyDescent="0.2">
      <c r="A21370" s="41" t="s">
        <v>170</v>
      </c>
      <c r="B21370" s="41" t="s">
        <v>93</v>
      </c>
      <c r="C21370" s="41" t="s">
        <v>16</v>
      </c>
      <c r="D21370" s="41" t="s">
        <v>9753</v>
      </c>
      <c r="E21370" s="41">
        <v>57725</v>
      </c>
      <c r="F21370" s="57" t="s">
        <v>11000</v>
      </c>
      <c r="G21370" s="41" t="s">
        <v>729</v>
      </c>
      <c r="H21370" s="41" t="s">
        <v>730</v>
      </c>
      <c r="I21370" s="42">
        <v>101.3</v>
      </c>
      <c r="J21370" s="42">
        <v>101.3</v>
      </c>
      <c r="K21370" s="42">
        <v>0</v>
      </c>
      <c r="L21370" s="43">
        <v>0</v>
      </c>
      <c r="M21370" s="43">
        <v>0</v>
      </c>
      <c r="O21370" s="41" t="s">
        <v>224</v>
      </c>
      <c r="P21370" s="41" t="s">
        <v>175</v>
      </c>
      <c r="Q21370" s="41" t="s">
        <v>176</v>
      </c>
      <c r="S21370" s="41" t="s">
        <v>177</v>
      </c>
      <c r="T21370" s="41" t="s">
        <v>290</v>
      </c>
      <c r="U21370" s="41" t="s">
        <v>69</v>
      </c>
    </row>
    <row r="21371" spans="1:21" x14ac:dyDescent="0.2">
      <c r="A21371" s="41" t="s">
        <v>170</v>
      </c>
      <c r="B21371" s="41" t="s">
        <v>118</v>
      </c>
      <c r="C21371" s="41" t="s">
        <v>45</v>
      </c>
      <c r="D21371" s="41" t="s">
        <v>9754</v>
      </c>
      <c r="E21371" s="41">
        <v>57726</v>
      </c>
      <c r="F21371" s="57" t="s">
        <v>9755</v>
      </c>
      <c r="G21371" s="41" t="s">
        <v>310</v>
      </c>
      <c r="H21371" s="41" t="s">
        <v>311</v>
      </c>
      <c r="I21371" s="42">
        <v>1.9</v>
      </c>
      <c r="J21371" s="42">
        <v>1.9</v>
      </c>
      <c r="K21371" s="42">
        <v>0</v>
      </c>
      <c r="L21371" s="43">
        <v>2641</v>
      </c>
      <c r="M21371" s="43">
        <v>0</v>
      </c>
      <c r="O21371" s="41" t="s">
        <v>174</v>
      </c>
      <c r="P21371" s="41" t="s">
        <v>175</v>
      </c>
      <c r="Q21371" s="41" t="s">
        <v>176</v>
      </c>
      <c r="S21371" s="41" t="s">
        <v>177</v>
      </c>
      <c r="U21371" s="41" t="s">
        <v>68</v>
      </c>
    </row>
    <row r="21372" spans="1:21" x14ac:dyDescent="0.2">
      <c r="A21372" s="41" t="s">
        <v>170</v>
      </c>
      <c r="B21372" s="41" t="s">
        <v>118</v>
      </c>
      <c r="C21372" s="41" t="s">
        <v>45</v>
      </c>
      <c r="D21372" s="41" t="s">
        <v>9756</v>
      </c>
      <c r="E21372" s="41">
        <v>57727</v>
      </c>
      <c r="F21372" s="57" t="s">
        <v>9757</v>
      </c>
      <c r="G21372" s="41" t="s">
        <v>310</v>
      </c>
      <c r="H21372" s="41" t="s">
        <v>311</v>
      </c>
      <c r="I21372" s="42">
        <v>2.5</v>
      </c>
      <c r="J21372" s="42">
        <v>2.5</v>
      </c>
      <c r="K21372" s="42">
        <v>0</v>
      </c>
      <c r="L21372" s="43">
        <v>3177</v>
      </c>
      <c r="M21372" s="43">
        <v>0</v>
      </c>
      <c r="O21372" s="41" t="s">
        <v>174</v>
      </c>
      <c r="P21372" s="41" t="s">
        <v>175</v>
      </c>
      <c r="Q21372" s="41" t="s">
        <v>176</v>
      </c>
      <c r="S21372" s="41" t="s">
        <v>177</v>
      </c>
      <c r="T21372" s="41" t="s">
        <v>290</v>
      </c>
      <c r="U21372" s="41" t="s">
        <v>68</v>
      </c>
    </row>
    <row r="21373" spans="1:21" x14ac:dyDescent="0.2">
      <c r="A21373" s="41" t="s">
        <v>170</v>
      </c>
      <c r="B21373" s="41" t="s">
        <v>118</v>
      </c>
      <c r="C21373" s="41" t="s">
        <v>45</v>
      </c>
      <c r="D21373" s="41" t="s">
        <v>9758</v>
      </c>
      <c r="E21373" s="41">
        <v>57728</v>
      </c>
      <c r="F21373" s="57" t="s">
        <v>9759</v>
      </c>
      <c r="G21373" s="41" t="s">
        <v>310</v>
      </c>
      <c r="H21373" s="41" t="s">
        <v>311</v>
      </c>
      <c r="I21373" s="42">
        <v>3.5</v>
      </c>
      <c r="J21373" s="42">
        <v>3.5</v>
      </c>
      <c r="K21373" s="42">
        <v>0</v>
      </c>
      <c r="L21373" s="43">
        <v>5684</v>
      </c>
      <c r="M21373" s="43">
        <v>0</v>
      </c>
      <c r="O21373" s="41" t="s">
        <v>174</v>
      </c>
      <c r="P21373" s="41" t="s">
        <v>175</v>
      </c>
      <c r="Q21373" s="41" t="s">
        <v>176</v>
      </c>
      <c r="S21373" s="41" t="s">
        <v>177</v>
      </c>
      <c r="U21373" s="41" t="s">
        <v>68</v>
      </c>
    </row>
    <row r="21374" spans="1:21" x14ac:dyDescent="0.2">
      <c r="A21374" s="41" t="s">
        <v>170</v>
      </c>
      <c r="B21374" s="41" t="s">
        <v>93</v>
      </c>
      <c r="C21374" s="41" t="s">
        <v>16</v>
      </c>
      <c r="D21374" s="41" t="s">
        <v>9760</v>
      </c>
      <c r="E21374" s="41">
        <v>57729</v>
      </c>
      <c r="F21374" s="57" t="s">
        <v>11000</v>
      </c>
      <c r="G21374" s="41" t="s">
        <v>172</v>
      </c>
      <c r="H21374" s="41" t="s">
        <v>301</v>
      </c>
      <c r="I21374" s="42">
        <v>21</v>
      </c>
      <c r="J21374" s="42">
        <v>21</v>
      </c>
      <c r="K21374" s="42">
        <v>0</v>
      </c>
      <c r="L21374" s="43">
        <v>-3268</v>
      </c>
      <c r="M21374" s="43">
        <v>0</v>
      </c>
      <c r="O21374" s="41" t="s">
        <v>174</v>
      </c>
      <c r="P21374" s="41" t="s">
        <v>175</v>
      </c>
      <c r="Q21374" s="41" t="s">
        <v>176</v>
      </c>
      <c r="S21374" s="41" t="s">
        <v>177</v>
      </c>
      <c r="T21374" s="41" t="s">
        <v>290</v>
      </c>
      <c r="U21374" s="41" t="s">
        <v>69</v>
      </c>
    </row>
    <row r="21375" spans="1:21" x14ac:dyDescent="0.2">
      <c r="A21375" s="41" t="s">
        <v>170</v>
      </c>
      <c r="B21375" s="41" t="s">
        <v>93</v>
      </c>
      <c r="C21375" s="41" t="s">
        <v>16</v>
      </c>
      <c r="D21375" s="41" t="s">
        <v>9760</v>
      </c>
      <c r="E21375" s="41">
        <v>57729</v>
      </c>
      <c r="F21375" s="57" t="s">
        <v>11001</v>
      </c>
      <c r="G21375" s="41" t="s">
        <v>172</v>
      </c>
      <c r="H21375" s="41" t="s">
        <v>301</v>
      </c>
      <c r="I21375" s="42">
        <v>21</v>
      </c>
      <c r="J21375" s="42">
        <v>21</v>
      </c>
      <c r="K21375" s="42">
        <v>0</v>
      </c>
      <c r="L21375" s="43">
        <v>-3268</v>
      </c>
      <c r="M21375" s="43">
        <v>0</v>
      </c>
      <c r="O21375" s="41" t="s">
        <v>174</v>
      </c>
      <c r="P21375" s="41" t="s">
        <v>175</v>
      </c>
      <c r="Q21375" s="41" t="s">
        <v>176</v>
      </c>
      <c r="S21375" s="41" t="s">
        <v>177</v>
      </c>
      <c r="T21375" s="41" t="s">
        <v>290</v>
      </c>
      <c r="U21375" s="41" t="s">
        <v>69</v>
      </c>
    </row>
    <row r="21376" spans="1:21" x14ac:dyDescent="0.2">
      <c r="A21376" s="41" t="s">
        <v>170</v>
      </c>
      <c r="B21376" s="41" t="s">
        <v>93</v>
      </c>
      <c r="C21376" s="41" t="s">
        <v>16</v>
      </c>
      <c r="D21376" s="41" t="s">
        <v>9761</v>
      </c>
      <c r="E21376" s="41">
        <v>57730</v>
      </c>
      <c r="F21376" s="57" t="s">
        <v>11000</v>
      </c>
      <c r="G21376" s="41" t="s">
        <v>592</v>
      </c>
      <c r="H21376" s="41" t="s">
        <v>194</v>
      </c>
      <c r="I21376" s="42">
        <v>1.5</v>
      </c>
      <c r="J21376" s="42">
        <v>1.5</v>
      </c>
      <c r="K21376" s="42">
        <v>0</v>
      </c>
      <c r="L21376" s="43">
        <v>98</v>
      </c>
      <c r="M21376" s="43">
        <v>194.68</v>
      </c>
      <c r="O21376" s="41" t="s">
        <v>174</v>
      </c>
      <c r="P21376" s="41" t="s">
        <v>175</v>
      </c>
      <c r="Q21376" s="41" t="s">
        <v>176</v>
      </c>
      <c r="S21376" s="41" t="s">
        <v>11566</v>
      </c>
      <c r="U21376" s="41" t="s">
        <v>69</v>
      </c>
    </row>
    <row r="21377" spans="1:21" x14ac:dyDescent="0.2">
      <c r="A21377" s="41" t="s">
        <v>170</v>
      </c>
      <c r="B21377" s="41" t="s">
        <v>100</v>
      </c>
      <c r="C21377" s="41" t="s">
        <v>25</v>
      </c>
      <c r="D21377" s="41" t="s">
        <v>9762</v>
      </c>
      <c r="E21377" s="41">
        <v>57731</v>
      </c>
      <c r="F21377" s="57" t="s">
        <v>11000</v>
      </c>
      <c r="G21377" s="41" t="s">
        <v>310</v>
      </c>
      <c r="H21377" s="41" t="s">
        <v>311</v>
      </c>
      <c r="I21377" s="42">
        <v>20</v>
      </c>
      <c r="J21377" s="42">
        <v>20</v>
      </c>
      <c r="K21377" s="42">
        <v>0</v>
      </c>
      <c r="L21377" s="43">
        <v>0</v>
      </c>
      <c r="M21377" s="43">
        <v>0</v>
      </c>
      <c r="O21377" s="41" t="s">
        <v>224</v>
      </c>
      <c r="P21377" s="41" t="s">
        <v>175</v>
      </c>
      <c r="Q21377" s="41" t="s">
        <v>239</v>
      </c>
      <c r="S21377" s="41" t="s">
        <v>11609</v>
      </c>
      <c r="U21377" s="41" t="s">
        <v>69</v>
      </c>
    </row>
    <row r="21378" spans="1:21" x14ac:dyDescent="0.2">
      <c r="A21378" s="41" t="s">
        <v>170</v>
      </c>
      <c r="B21378" s="41" t="s">
        <v>110</v>
      </c>
      <c r="C21378" s="41" t="s">
        <v>35</v>
      </c>
      <c r="D21378" s="41" t="s">
        <v>9763</v>
      </c>
      <c r="E21378" s="41">
        <v>57732</v>
      </c>
      <c r="F21378" s="57" t="s">
        <v>9764</v>
      </c>
      <c r="G21378" s="41" t="s">
        <v>729</v>
      </c>
      <c r="H21378" s="41" t="s">
        <v>730</v>
      </c>
      <c r="I21378" s="42">
        <v>1.7</v>
      </c>
      <c r="J21378" s="42">
        <v>0.6</v>
      </c>
      <c r="K21378" s="42">
        <v>0</v>
      </c>
      <c r="L21378" s="43">
        <v>5490</v>
      </c>
      <c r="M21378" s="43">
        <v>0</v>
      </c>
      <c r="O21378" s="41" t="s">
        <v>3599</v>
      </c>
      <c r="P21378" s="41" t="s">
        <v>175</v>
      </c>
      <c r="Q21378" s="41" t="s">
        <v>176</v>
      </c>
      <c r="S21378" s="41" t="s">
        <v>1786</v>
      </c>
      <c r="U21378" s="41" t="s">
        <v>68</v>
      </c>
    </row>
    <row r="21379" spans="1:21" x14ac:dyDescent="0.2">
      <c r="A21379" s="41" t="s">
        <v>170</v>
      </c>
      <c r="B21379" s="41" t="s">
        <v>118</v>
      </c>
      <c r="C21379" s="41" t="s">
        <v>45</v>
      </c>
      <c r="D21379" s="41" t="s">
        <v>9765</v>
      </c>
      <c r="E21379" s="41">
        <v>57733</v>
      </c>
      <c r="F21379" s="57" t="s">
        <v>309</v>
      </c>
      <c r="G21379" s="41" t="s">
        <v>310</v>
      </c>
      <c r="H21379" s="41" t="s">
        <v>311</v>
      </c>
      <c r="I21379" s="42">
        <v>1.4</v>
      </c>
      <c r="J21379" s="42">
        <v>1.4</v>
      </c>
      <c r="K21379" s="42">
        <v>0</v>
      </c>
      <c r="L21379" s="43">
        <v>2006</v>
      </c>
      <c r="M21379" s="43">
        <v>0</v>
      </c>
      <c r="O21379" s="41" t="s">
        <v>3599</v>
      </c>
      <c r="P21379" s="41" t="s">
        <v>175</v>
      </c>
      <c r="Q21379" s="41" t="s">
        <v>176</v>
      </c>
      <c r="S21379" s="41" t="s">
        <v>1786</v>
      </c>
      <c r="U21379" s="41" t="s">
        <v>68</v>
      </c>
    </row>
    <row r="21380" spans="1:21" x14ac:dyDescent="0.2">
      <c r="A21380" s="41" t="s">
        <v>170</v>
      </c>
      <c r="B21380" s="41" t="s">
        <v>118</v>
      </c>
      <c r="C21380" s="41" t="s">
        <v>45</v>
      </c>
      <c r="D21380" s="41" t="s">
        <v>9766</v>
      </c>
      <c r="E21380" s="41">
        <v>57734</v>
      </c>
      <c r="F21380" s="57" t="s">
        <v>9767</v>
      </c>
      <c r="G21380" s="41" t="s">
        <v>310</v>
      </c>
      <c r="H21380" s="41" t="s">
        <v>311</v>
      </c>
      <c r="I21380" s="42">
        <v>1.1000000000000001</v>
      </c>
      <c r="J21380" s="42">
        <v>1.1000000000000001</v>
      </c>
      <c r="K21380" s="42">
        <v>0</v>
      </c>
      <c r="L21380" s="43">
        <v>206</v>
      </c>
      <c r="M21380" s="43">
        <v>0</v>
      </c>
      <c r="O21380" s="41" t="s">
        <v>224</v>
      </c>
      <c r="P21380" s="41" t="s">
        <v>175</v>
      </c>
      <c r="Q21380" s="41" t="s">
        <v>176</v>
      </c>
      <c r="S21380" s="41" t="s">
        <v>177</v>
      </c>
      <c r="U21380" s="41" t="s">
        <v>68</v>
      </c>
    </row>
    <row r="21381" spans="1:21" x14ac:dyDescent="0.2">
      <c r="A21381" s="41" t="s">
        <v>170</v>
      </c>
      <c r="B21381" s="41" t="s">
        <v>93</v>
      </c>
      <c r="C21381" s="41" t="s">
        <v>16</v>
      </c>
      <c r="D21381" s="41" t="s">
        <v>9768</v>
      </c>
      <c r="E21381" s="41">
        <v>57735</v>
      </c>
      <c r="F21381" s="57" t="s">
        <v>9769</v>
      </c>
      <c r="G21381" s="41" t="s">
        <v>4199</v>
      </c>
      <c r="H21381" s="41" t="s">
        <v>4785</v>
      </c>
      <c r="I21381" s="42">
        <v>3</v>
      </c>
      <c r="J21381" s="42">
        <v>2.8</v>
      </c>
      <c r="K21381" s="42">
        <v>0</v>
      </c>
      <c r="L21381" s="43">
        <v>18805</v>
      </c>
      <c r="M21381" s="43">
        <v>7581.8</v>
      </c>
      <c r="O21381" s="41" t="s">
        <v>224</v>
      </c>
      <c r="P21381" s="41" t="s">
        <v>175</v>
      </c>
      <c r="Q21381" s="41" t="s">
        <v>176</v>
      </c>
      <c r="S21381" s="41" t="s">
        <v>11566</v>
      </c>
      <c r="U21381" s="41" t="s">
        <v>69</v>
      </c>
    </row>
    <row r="21382" spans="1:21" x14ac:dyDescent="0.2">
      <c r="A21382" s="41" t="s">
        <v>170</v>
      </c>
      <c r="B21382" s="41" t="s">
        <v>119</v>
      </c>
      <c r="C21382" s="41" t="s">
        <v>47</v>
      </c>
      <c r="D21382" s="41" t="s">
        <v>9770</v>
      </c>
      <c r="E21382" s="41">
        <v>57736</v>
      </c>
      <c r="F21382" s="57" t="s">
        <v>11000</v>
      </c>
      <c r="G21382" s="41" t="s">
        <v>310</v>
      </c>
      <c r="H21382" s="41" t="s">
        <v>311</v>
      </c>
      <c r="I21382" s="42">
        <v>10</v>
      </c>
      <c r="J21382" s="42">
        <v>10</v>
      </c>
      <c r="K21382" s="42">
        <v>0</v>
      </c>
      <c r="L21382" s="43">
        <v>22247</v>
      </c>
      <c r="M21382" s="43">
        <v>0</v>
      </c>
      <c r="O21382" s="41" t="s">
        <v>224</v>
      </c>
      <c r="P21382" s="41" t="s">
        <v>175</v>
      </c>
      <c r="Q21382" s="41" t="s">
        <v>176</v>
      </c>
      <c r="S21382" s="41" t="s">
        <v>177</v>
      </c>
      <c r="U21382" s="41" t="s">
        <v>69</v>
      </c>
    </row>
    <row r="21383" spans="1:21" x14ac:dyDescent="0.2">
      <c r="A21383" s="41" t="s">
        <v>170</v>
      </c>
      <c r="B21383" s="41" t="s">
        <v>119</v>
      </c>
      <c r="C21383" s="41" t="s">
        <v>47</v>
      </c>
      <c r="D21383" s="41" t="s">
        <v>9771</v>
      </c>
      <c r="E21383" s="41">
        <v>57737</v>
      </c>
      <c r="F21383" s="57" t="s">
        <v>11000</v>
      </c>
      <c r="G21383" s="41" t="s">
        <v>310</v>
      </c>
      <c r="H21383" s="41" t="s">
        <v>311</v>
      </c>
      <c r="I21383" s="42">
        <v>10</v>
      </c>
      <c r="J21383" s="42">
        <v>10</v>
      </c>
      <c r="K21383" s="42">
        <v>0</v>
      </c>
      <c r="L21383" s="43">
        <v>23139</v>
      </c>
      <c r="M21383" s="43">
        <v>0</v>
      </c>
      <c r="O21383" s="41" t="s">
        <v>224</v>
      </c>
      <c r="P21383" s="41" t="s">
        <v>175</v>
      </c>
      <c r="Q21383" s="41" t="s">
        <v>176</v>
      </c>
      <c r="S21383" s="41" t="s">
        <v>177</v>
      </c>
      <c r="U21383" s="41" t="s">
        <v>69</v>
      </c>
    </row>
    <row r="21384" spans="1:21" x14ac:dyDescent="0.2">
      <c r="A21384" s="41" t="s">
        <v>170</v>
      </c>
      <c r="B21384" s="41" t="s">
        <v>119</v>
      </c>
      <c r="C21384" s="41" t="s">
        <v>47</v>
      </c>
      <c r="D21384" s="41" t="s">
        <v>9772</v>
      </c>
      <c r="E21384" s="41">
        <v>57738</v>
      </c>
      <c r="F21384" s="57" t="s">
        <v>11000</v>
      </c>
      <c r="G21384" s="41" t="s">
        <v>310</v>
      </c>
      <c r="H21384" s="41" t="s">
        <v>311</v>
      </c>
      <c r="I21384" s="42">
        <v>10</v>
      </c>
      <c r="J21384" s="42">
        <v>10</v>
      </c>
      <c r="K21384" s="42">
        <v>0</v>
      </c>
      <c r="L21384" s="43">
        <v>23428</v>
      </c>
      <c r="M21384" s="43">
        <v>0</v>
      </c>
      <c r="O21384" s="41" t="s">
        <v>224</v>
      </c>
      <c r="P21384" s="41" t="s">
        <v>175</v>
      </c>
      <c r="Q21384" s="41" t="s">
        <v>176</v>
      </c>
      <c r="S21384" s="41" t="s">
        <v>177</v>
      </c>
      <c r="U21384" s="41" t="s">
        <v>69</v>
      </c>
    </row>
    <row r="21385" spans="1:21" x14ac:dyDescent="0.2">
      <c r="A21385" s="41" t="s">
        <v>170</v>
      </c>
      <c r="B21385" s="41" t="s">
        <v>119</v>
      </c>
      <c r="C21385" s="41" t="s">
        <v>47</v>
      </c>
      <c r="D21385" s="41" t="s">
        <v>9773</v>
      </c>
      <c r="E21385" s="41">
        <v>57739</v>
      </c>
      <c r="F21385" s="57" t="s">
        <v>11000</v>
      </c>
      <c r="G21385" s="41" t="s">
        <v>310</v>
      </c>
      <c r="H21385" s="41" t="s">
        <v>311</v>
      </c>
      <c r="I21385" s="42">
        <v>10.1</v>
      </c>
      <c r="J21385" s="42">
        <v>10.1</v>
      </c>
      <c r="K21385" s="42">
        <v>0</v>
      </c>
      <c r="L21385" s="43">
        <v>24234</v>
      </c>
      <c r="M21385" s="43">
        <v>0</v>
      </c>
      <c r="O21385" s="41" t="s">
        <v>224</v>
      </c>
      <c r="P21385" s="41" t="s">
        <v>175</v>
      </c>
      <c r="Q21385" s="41" t="s">
        <v>176</v>
      </c>
      <c r="S21385" s="41" t="s">
        <v>177</v>
      </c>
      <c r="U21385" s="41" t="s">
        <v>69</v>
      </c>
    </row>
    <row r="21386" spans="1:21" x14ac:dyDescent="0.2">
      <c r="A21386" s="41" t="s">
        <v>170</v>
      </c>
      <c r="B21386" s="41" t="s">
        <v>119</v>
      </c>
      <c r="C21386" s="41" t="s">
        <v>47</v>
      </c>
      <c r="D21386" s="41" t="s">
        <v>9774</v>
      </c>
      <c r="E21386" s="41">
        <v>57740</v>
      </c>
      <c r="F21386" s="57" t="s">
        <v>11000</v>
      </c>
      <c r="G21386" s="41" t="s">
        <v>310</v>
      </c>
      <c r="H21386" s="41" t="s">
        <v>311</v>
      </c>
      <c r="I21386" s="42">
        <v>10.1</v>
      </c>
      <c r="J21386" s="42">
        <v>10.1</v>
      </c>
      <c r="K21386" s="42">
        <v>0</v>
      </c>
      <c r="L21386" s="43">
        <v>24538</v>
      </c>
      <c r="M21386" s="43">
        <v>0</v>
      </c>
      <c r="O21386" s="41" t="s">
        <v>224</v>
      </c>
      <c r="P21386" s="41" t="s">
        <v>175</v>
      </c>
      <c r="Q21386" s="41" t="s">
        <v>176</v>
      </c>
      <c r="S21386" s="41" t="s">
        <v>177</v>
      </c>
      <c r="U21386" s="41" t="s">
        <v>69</v>
      </c>
    </row>
    <row r="21387" spans="1:21" x14ac:dyDescent="0.2">
      <c r="A21387" s="41" t="s">
        <v>170</v>
      </c>
      <c r="B21387" s="41" t="s">
        <v>130</v>
      </c>
      <c r="C21387" s="41" t="s">
        <v>59</v>
      </c>
      <c r="D21387" s="41" t="s">
        <v>9775</v>
      </c>
      <c r="E21387" s="41">
        <v>57741</v>
      </c>
      <c r="F21387" s="57" t="s">
        <v>9776</v>
      </c>
      <c r="G21387" s="41" t="s">
        <v>729</v>
      </c>
      <c r="H21387" s="41" t="s">
        <v>730</v>
      </c>
      <c r="I21387" s="42">
        <v>2.1</v>
      </c>
      <c r="J21387" s="42">
        <v>2.1</v>
      </c>
      <c r="K21387" s="42">
        <v>0</v>
      </c>
      <c r="L21387" s="43">
        <v>8237.5</v>
      </c>
      <c r="M21387" s="43">
        <v>0</v>
      </c>
      <c r="O21387" s="41" t="s">
        <v>224</v>
      </c>
      <c r="P21387" s="41" t="s">
        <v>175</v>
      </c>
      <c r="Q21387" s="41" t="s">
        <v>176</v>
      </c>
      <c r="S21387" s="41" t="s">
        <v>177</v>
      </c>
      <c r="U21387" s="41" t="s">
        <v>70</v>
      </c>
    </row>
    <row r="21388" spans="1:21" x14ac:dyDescent="0.2">
      <c r="A21388" s="41" t="s">
        <v>170</v>
      </c>
      <c r="B21388" s="41" t="s">
        <v>130</v>
      </c>
      <c r="C21388" s="41" t="s">
        <v>59</v>
      </c>
      <c r="D21388" s="41" t="s">
        <v>9775</v>
      </c>
      <c r="E21388" s="41">
        <v>57741</v>
      </c>
      <c r="F21388" s="57" t="s">
        <v>9777</v>
      </c>
      <c r="G21388" s="41" t="s">
        <v>729</v>
      </c>
      <c r="H21388" s="41" t="s">
        <v>730</v>
      </c>
      <c r="I21388" s="42">
        <v>2.1</v>
      </c>
      <c r="J21388" s="42">
        <v>2.1</v>
      </c>
      <c r="K21388" s="42">
        <v>0</v>
      </c>
      <c r="L21388" s="43">
        <v>8237.5</v>
      </c>
      <c r="M21388" s="43">
        <v>0</v>
      </c>
      <c r="O21388" s="41" t="s">
        <v>224</v>
      </c>
      <c r="P21388" s="41" t="s">
        <v>175</v>
      </c>
      <c r="Q21388" s="41" t="s">
        <v>176</v>
      </c>
      <c r="S21388" s="41" t="s">
        <v>177</v>
      </c>
      <c r="U21388" s="41" t="s">
        <v>70</v>
      </c>
    </row>
    <row r="21389" spans="1:21" x14ac:dyDescent="0.2">
      <c r="A21389" s="41" t="s">
        <v>170</v>
      </c>
      <c r="B21389" s="41" t="s">
        <v>118</v>
      </c>
      <c r="C21389" s="41" t="s">
        <v>45</v>
      </c>
      <c r="D21389" s="41" t="s">
        <v>9778</v>
      </c>
      <c r="E21389" s="41">
        <v>57742</v>
      </c>
      <c r="F21389" s="57" t="s">
        <v>9779</v>
      </c>
      <c r="G21389" s="41" t="s">
        <v>310</v>
      </c>
      <c r="H21389" s="41" t="s">
        <v>311</v>
      </c>
      <c r="I21389" s="42">
        <v>1.1000000000000001</v>
      </c>
      <c r="J21389" s="42">
        <v>1.1000000000000001</v>
      </c>
      <c r="K21389" s="42">
        <v>0</v>
      </c>
      <c r="L21389" s="43">
        <v>1590</v>
      </c>
      <c r="M21389" s="43">
        <v>0</v>
      </c>
      <c r="O21389" s="41" t="s">
        <v>224</v>
      </c>
      <c r="P21389" s="41" t="s">
        <v>175</v>
      </c>
      <c r="Q21389" s="41" t="s">
        <v>176</v>
      </c>
      <c r="S21389" s="41" t="s">
        <v>177</v>
      </c>
      <c r="U21389" s="41" t="s">
        <v>68</v>
      </c>
    </row>
    <row r="21390" spans="1:21" x14ac:dyDescent="0.2">
      <c r="A21390" s="41" t="s">
        <v>170</v>
      </c>
      <c r="B21390" s="41" t="s">
        <v>93</v>
      </c>
      <c r="C21390" s="41" t="s">
        <v>16</v>
      </c>
      <c r="D21390" s="41" t="s">
        <v>9780</v>
      </c>
      <c r="E21390" s="41">
        <v>57743</v>
      </c>
      <c r="F21390" s="57" t="s">
        <v>11000</v>
      </c>
      <c r="G21390" s="41" t="s">
        <v>310</v>
      </c>
      <c r="H21390" s="41" t="s">
        <v>311</v>
      </c>
      <c r="I21390" s="42">
        <v>2.5</v>
      </c>
      <c r="J21390" s="42">
        <v>2.4</v>
      </c>
      <c r="K21390" s="42">
        <v>0</v>
      </c>
      <c r="L21390" s="43">
        <v>3640</v>
      </c>
      <c r="M21390" s="43">
        <v>0</v>
      </c>
      <c r="O21390" s="41" t="s">
        <v>224</v>
      </c>
      <c r="P21390" s="41" t="s">
        <v>175</v>
      </c>
      <c r="Q21390" s="41" t="s">
        <v>176</v>
      </c>
      <c r="S21390" s="41" t="s">
        <v>177</v>
      </c>
      <c r="T21390" s="41" t="s">
        <v>290</v>
      </c>
      <c r="U21390" s="41" t="s">
        <v>69</v>
      </c>
    </row>
    <row r="21391" spans="1:21" x14ac:dyDescent="0.2">
      <c r="A21391" s="41" t="s">
        <v>170</v>
      </c>
      <c r="B21391" s="41" t="s">
        <v>125</v>
      </c>
      <c r="C21391" s="41" t="s">
        <v>53</v>
      </c>
      <c r="D21391" s="41" t="s">
        <v>9781</v>
      </c>
      <c r="E21391" s="41">
        <v>57744</v>
      </c>
      <c r="F21391" s="57" t="s">
        <v>11000</v>
      </c>
      <c r="G21391" s="41" t="s">
        <v>729</v>
      </c>
      <c r="H21391" s="41" t="s">
        <v>730</v>
      </c>
      <c r="I21391" s="42">
        <v>69</v>
      </c>
      <c r="J21391" s="42">
        <v>69</v>
      </c>
      <c r="K21391" s="42">
        <v>0</v>
      </c>
      <c r="L21391" s="43">
        <v>48262</v>
      </c>
      <c r="M21391" s="43">
        <v>0</v>
      </c>
      <c r="O21391" s="41" t="s">
        <v>224</v>
      </c>
      <c r="P21391" s="41" t="s">
        <v>175</v>
      </c>
      <c r="Q21391" s="41" t="s">
        <v>176</v>
      </c>
      <c r="S21391" s="41" t="s">
        <v>177</v>
      </c>
      <c r="T21391" s="41" t="s">
        <v>290</v>
      </c>
      <c r="U21391" s="41" t="s">
        <v>68</v>
      </c>
    </row>
    <row r="21392" spans="1:21" x14ac:dyDescent="0.2">
      <c r="A21392" s="41" t="s">
        <v>170</v>
      </c>
      <c r="B21392" s="41" t="s">
        <v>118</v>
      </c>
      <c r="C21392" s="41" t="s">
        <v>45</v>
      </c>
      <c r="D21392" s="41" t="s">
        <v>9782</v>
      </c>
      <c r="E21392" s="41">
        <v>57745</v>
      </c>
      <c r="F21392" s="57" t="s">
        <v>309</v>
      </c>
      <c r="G21392" s="41" t="s">
        <v>310</v>
      </c>
      <c r="H21392" s="41" t="s">
        <v>311</v>
      </c>
      <c r="I21392" s="42">
        <v>3.7</v>
      </c>
      <c r="J21392" s="42">
        <v>3.7</v>
      </c>
      <c r="K21392" s="42">
        <v>0</v>
      </c>
      <c r="L21392" s="43">
        <v>6744</v>
      </c>
      <c r="M21392" s="43">
        <v>0</v>
      </c>
      <c r="O21392" s="41" t="s">
        <v>224</v>
      </c>
      <c r="P21392" s="41" t="s">
        <v>175</v>
      </c>
      <c r="Q21392" s="41" t="s">
        <v>176</v>
      </c>
      <c r="S21392" s="41" t="s">
        <v>177</v>
      </c>
      <c r="U21392" s="41" t="s">
        <v>68</v>
      </c>
    </row>
    <row r="21393" spans="1:21" x14ac:dyDescent="0.2">
      <c r="A21393" s="41" t="s">
        <v>170</v>
      </c>
      <c r="B21393" s="41" t="s">
        <v>118</v>
      </c>
      <c r="C21393" s="41" t="s">
        <v>45</v>
      </c>
      <c r="D21393" s="41" t="s">
        <v>9783</v>
      </c>
      <c r="E21393" s="41">
        <v>57746</v>
      </c>
      <c r="F21393" s="57" t="s">
        <v>309</v>
      </c>
      <c r="G21393" s="41" t="s">
        <v>310</v>
      </c>
      <c r="H21393" s="41" t="s">
        <v>311</v>
      </c>
      <c r="I21393" s="42">
        <v>2.2999999999999998</v>
      </c>
      <c r="J21393" s="42">
        <v>2.2999999999999998</v>
      </c>
      <c r="K21393" s="42">
        <v>0</v>
      </c>
      <c r="L21393" s="43">
        <v>4236</v>
      </c>
      <c r="M21393" s="43">
        <v>0</v>
      </c>
      <c r="O21393" s="41" t="s">
        <v>224</v>
      </c>
      <c r="P21393" s="41" t="s">
        <v>175</v>
      </c>
      <c r="Q21393" s="41" t="s">
        <v>176</v>
      </c>
      <c r="S21393" s="41" t="s">
        <v>177</v>
      </c>
      <c r="U21393" s="41" t="s">
        <v>68</v>
      </c>
    </row>
    <row r="21394" spans="1:21" x14ac:dyDescent="0.2">
      <c r="A21394" s="41" t="s">
        <v>170</v>
      </c>
      <c r="B21394" s="41" t="s">
        <v>107</v>
      </c>
      <c r="C21394" s="41" t="s">
        <v>32</v>
      </c>
      <c r="D21394" s="41" t="s">
        <v>9784</v>
      </c>
      <c r="E21394" s="41">
        <v>57747</v>
      </c>
      <c r="F21394" s="57" t="s">
        <v>11000</v>
      </c>
      <c r="G21394" s="41" t="s">
        <v>310</v>
      </c>
      <c r="H21394" s="41" t="s">
        <v>311</v>
      </c>
      <c r="I21394" s="42">
        <v>2</v>
      </c>
      <c r="J21394" s="42">
        <v>2</v>
      </c>
      <c r="K21394" s="42">
        <v>0</v>
      </c>
      <c r="L21394" s="43">
        <v>2452</v>
      </c>
      <c r="M21394" s="43">
        <v>0</v>
      </c>
      <c r="O21394" s="41" t="s">
        <v>224</v>
      </c>
      <c r="P21394" s="41" t="s">
        <v>175</v>
      </c>
      <c r="Q21394" s="41" t="s">
        <v>176</v>
      </c>
      <c r="S21394" s="41" t="s">
        <v>177</v>
      </c>
      <c r="U21394" s="41" t="s">
        <v>68</v>
      </c>
    </row>
    <row r="21395" spans="1:21" x14ac:dyDescent="0.2">
      <c r="A21395" s="41" t="s">
        <v>170</v>
      </c>
      <c r="B21395" s="41" t="s">
        <v>113</v>
      </c>
      <c r="C21395" s="41" t="s">
        <v>39</v>
      </c>
      <c r="D21395" s="41" t="s">
        <v>9785</v>
      </c>
      <c r="E21395" s="41">
        <v>57748</v>
      </c>
      <c r="F21395" s="57" t="s">
        <v>9786</v>
      </c>
      <c r="G21395" s="41" t="s">
        <v>729</v>
      </c>
      <c r="H21395" s="41" t="s">
        <v>730</v>
      </c>
      <c r="I21395" s="42">
        <v>9.6</v>
      </c>
      <c r="J21395" s="42">
        <v>9.6</v>
      </c>
      <c r="K21395" s="42">
        <v>0</v>
      </c>
      <c r="L21395" s="43">
        <v>42260</v>
      </c>
      <c r="M21395" s="43">
        <v>0</v>
      </c>
      <c r="O21395" s="41" t="s">
        <v>224</v>
      </c>
      <c r="P21395" s="41" t="s">
        <v>175</v>
      </c>
      <c r="Q21395" s="41" t="s">
        <v>176</v>
      </c>
      <c r="S21395" s="41" t="s">
        <v>177</v>
      </c>
      <c r="T21395" s="41" t="s">
        <v>290</v>
      </c>
      <c r="U21395" s="41" t="s">
        <v>69</v>
      </c>
    </row>
    <row r="21396" spans="1:21" x14ac:dyDescent="0.2">
      <c r="A21396" s="41" t="s">
        <v>170</v>
      </c>
      <c r="B21396" s="41" t="s">
        <v>100</v>
      </c>
      <c r="C21396" s="41" t="s">
        <v>25</v>
      </c>
      <c r="D21396" s="41" t="s">
        <v>9787</v>
      </c>
      <c r="E21396" s="41">
        <v>57749</v>
      </c>
      <c r="F21396" s="57" t="s">
        <v>180</v>
      </c>
      <c r="G21396" s="41" t="s">
        <v>729</v>
      </c>
      <c r="H21396" s="41" t="s">
        <v>730</v>
      </c>
      <c r="I21396" s="42">
        <v>22.4</v>
      </c>
      <c r="J21396" s="42">
        <v>22.4</v>
      </c>
      <c r="K21396" s="42">
        <v>0</v>
      </c>
      <c r="L21396" s="43">
        <v>60426</v>
      </c>
      <c r="M21396" s="43">
        <v>0</v>
      </c>
      <c r="O21396" s="41" t="s">
        <v>224</v>
      </c>
      <c r="P21396" s="41" t="s">
        <v>175</v>
      </c>
      <c r="Q21396" s="41" t="s">
        <v>176</v>
      </c>
      <c r="S21396" s="41" t="s">
        <v>177</v>
      </c>
      <c r="U21396" s="41" t="s">
        <v>69</v>
      </c>
    </row>
    <row r="21397" spans="1:21" x14ac:dyDescent="0.2">
      <c r="A21397" s="41" t="s">
        <v>170</v>
      </c>
      <c r="B21397" s="41" t="s">
        <v>118</v>
      </c>
      <c r="C21397" s="41" t="s">
        <v>45</v>
      </c>
      <c r="D21397" s="41" t="s">
        <v>9788</v>
      </c>
      <c r="E21397" s="41">
        <v>57750</v>
      </c>
      <c r="F21397" s="57" t="s">
        <v>862</v>
      </c>
      <c r="G21397" s="41" t="s">
        <v>310</v>
      </c>
      <c r="H21397" s="41" t="s">
        <v>311</v>
      </c>
      <c r="I21397" s="42">
        <v>1.6</v>
      </c>
      <c r="J21397" s="42">
        <v>1.6</v>
      </c>
      <c r="K21397" s="42">
        <v>0</v>
      </c>
      <c r="L21397" s="43">
        <v>2797.33</v>
      </c>
      <c r="M21397" s="43">
        <v>0</v>
      </c>
      <c r="O21397" s="41" t="s">
        <v>224</v>
      </c>
      <c r="P21397" s="41" t="s">
        <v>175</v>
      </c>
      <c r="Q21397" s="41" t="s">
        <v>176</v>
      </c>
      <c r="S21397" s="41" t="s">
        <v>177</v>
      </c>
      <c r="U21397" s="41" t="s">
        <v>68</v>
      </c>
    </row>
    <row r="21398" spans="1:21" x14ac:dyDescent="0.2">
      <c r="A21398" s="41" t="s">
        <v>170</v>
      </c>
      <c r="B21398" s="41" t="s">
        <v>118</v>
      </c>
      <c r="C21398" s="41" t="s">
        <v>45</v>
      </c>
      <c r="D21398" s="41" t="s">
        <v>9788</v>
      </c>
      <c r="E21398" s="41">
        <v>57750</v>
      </c>
      <c r="F21398" s="57" t="s">
        <v>863</v>
      </c>
      <c r="G21398" s="41" t="s">
        <v>310</v>
      </c>
      <c r="H21398" s="41" t="s">
        <v>311</v>
      </c>
      <c r="I21398" s="42">
        <v>0.8</v>
      </c>
      <c r="J21398" s="42">
        <v>0.8</v>
      </c>
      <c r="K21398" s="42">
        <v>0</v>
      </c>
      <c r="L21398" s="43">
        <v>1398.67</v>
      </c>
      <c r="M21398" s="43">
        <v>0</v>
      </c>
      <c r="O21398" s="41" t="s">
        <v>224</v>
      </c>
      <c r="P21398" s="41" t="s">
        <v>175</v>
      </c>
      <c r="Q21398" s="41" t="s">
        <v>176</v>
      </c>
      <c r="S21398" s="41" t="s">
        <v>177</v>
      </c>
      <c r="U21398" s="41" t="s">
        <v>68</v>
      </c>
    </row>
    <row r="21399" spans="1:21" x14ac:dyDescent="0.2">
      <c r="A21399" s="41" t="s">
        <v>170</v>
      </c>
      <c r="B21399" s="41" t="s">
        <v>130</v>
      </c>
      <c r="C21399" s="41" t="s">
        <v>59</v>
      </c>
      <c r="D21399" s="41" t="s">
        <v>9789</v>
      </c>
      <c r="E21399" s="41">
        <v>57751</v>
      </c>
      <c r="F21399" s="57" t="s">
        <v>11000</v>
      </c>
      <c r="G21399" s="41" t="s">
        <v>729</v>
      </c>
      <c r="H21399" s="41" t="s">
        <v>730</v>
      </c>
      <c r="I21399" s="42">
        <v>200</v>
      </c>
      <c r="J21399" s="42">
        <v>200</v>
      </c>
      <c r="K21399" s="42">
        <v>0</v>
      </c>
      <c r="L21399" s="43">
        <v>0</v>
      </c>
      <c r="M21399" s="43">
        <v>0</v>
      </c>
      <c r="O21399" s="41" t="s">
        <v>224</v>
      </c>
      <c r="P21399" s="41" t="s">
        <v>175</v>
      </c>
      <c r="Q21399" s="41" t="s">
        <v>176</v>
      </c>
      <c r="S21399" s="41" t="s">
        <v>177</v>
      </c>
      <c r="T21399" s="41" t="s">
        <v>290</v>
      </c>
      <c r="U21399" s="41" t="s">
        <v>70</v>
      </c>
    </row>
    <row r="21400" spans="1:21" x14ac:dyDescent="0.2">
      <c r="A21400" s="41" t="s">
        <v>170</v>
      </c>
      <c r="B21400" s="41" t="s">
        <v>130</v>
      </c>
      <c r="C21400" s="41" t="s">
        <v>59</v>
      </c>
      <c r="D21400" s="41" t="s">
        <v>9790</v>
      </c>
      <c r="E21400" s="41">
        <v>57752</v>
      </c>
      <c r="F21400" s="57" t="s">
        <v>11000</v>
      </c>
      <c r="G21400" s="41" t="s">
        <v>729</v>
      </c>
      <c r="H21400" s="41" t="s">
        <v>730</v>
      </c>
      <c r="I21400" s="42">
        <v>201.6</v>
      </c>
      <c r="J21400" s="42">
        <v>201.6</v>
      </c>
      <c r="K21400" s="42">
        <v>0</v>
      </c>
      <c r="L21400" s="43">
        <v>0</v>
      </c>
      <c r="M21400" s="43">
        <v>0</v>
      </c>
      <c r="O21400" s="41" t="s">
        <v>224</v>
      </c>
      <c r="P21400" s="41" t="s">
        <v>175</v>
      </c>
      <c r="Q21400" s="41" t="s">
        <v>176</v>
      </c>
      <c r="S21400" s="41" t="s">
        <v>177</v>
      </c>
      <c r="T21400" s="41" t="s">
        <v>290</v>
      </c>
      <c r="U21400" s="41" t="s">
        <v>70</v>
      </c>
    </row>
    <row r="21401" spans="1:21" x14ac:dyDescent="0.2">
      <c r="A21401" s="41" t="s">
        <v>170</v>
      </c>
      <c r="B21401" s="41" t="s">
        <v>93</v>
      </c>
      <c r="C21401" s="41" t="s">
        <v>16</v>
      </c>
      <c r="D21401" s="41" t="s">
        <v>9791</v>
      </c>
      <c r="E21401" s="41">
        <v>57753</v>
      </c>
      <c r="F21401" s="57" t="s">
        <v>309</v>
      </c>
      <c r="G21401" s="41" t="s">
        <v>310</v>
      </c>
      <c r="H21401" s="41" t="s">
        <v>311</v>
      </c>
      <c r="I21401" s="42">
        <v>1</v>
      </c>
      <c r="J21401" s="42">
        <v>1</v>
      </c>
      <c r="K21401" s="42">
        <v>0</v>
      </c>
      <c r="L21401" s="43">
        <v>2078</v>
      </c>
      <c r="M21401" s="43">
        <v>0</v>
      </c>
      <c r="O21401" s="41" t="s">
        <v>224</v>
      </c>
      <c r="P21401" s="41" t="s">
        <v>175</v>
      </c>
      <c r="Q21401" s="41" t="s">
        <v>176</v>
      </c>
      <c r="S21401" s="41" t="s">
        <v>177</v>
      </c>
      <c r="U21401" s="41" t="s">
        <v>69</v>
      </c>
    </row>
    <row r="21402" spans="1:21" x14ac:dyDescent="0.2">
      <c r="A21402" s="41" t="s">
        <v>170</v>
      </c>
      <c r="B21402" s="41" t="s">
        <v>132</v>
      </c>
      <c r="C21402" s="41" t="s">
        <v>63</v>
      </c>
      <c r="D21402" s="41" t="s">
        <v>9792</v>
      </c>
      <c r="E21402" s="41">
        <v>57754</v>
      </c>
      <c r="F21402" s="57" t="s">
        <v>11000</v>
      </c>
      <c r="G21402" s="41" t="s">
        <v>592</v>
      </c>
      <c r="H21402" s="41" t="s">
        <v>220</v>
      </c>
      <c r="I21402" s="42">
        <v>1</v>
      </c>
      <c r="J21402" s="42">
        <v>1</v>
      </c>
      <c r="K21402" s="42">
        <v>0</v>
      </c>
      <c r="L21402" s="43">
        <v>0</v>
      </c>
      <c r="M21402" s="43">
        <v>0</v>
      </c>
      <c r="O21402" s="41" t="s">
        <v>3599</v>
      </c>
      <c r="P21402" s="41" t="s">
        <v>175</v>
      </c>
      <c r="Q21402" s="41" t="s">
        <v>176</v>
      </c>
      <c r="S21402" s="41" t="s">
        <v>1786</v>
      </c>
      <c r="U21402" s="41" t="s">
        <v>68</v>
      </c>
    </row>
    <row r="21403" spans="1:21" x14ac:dyDescent="0.2">
      <c r="A21403" s="41" t="s">
        <v>170</v>
      </c>
      <c r="B21403" s="41" t="s">
        <v>132</v>
      </c>
      <c r="C21403" s="41" t="s">
        <v>63</v>
      </c>
      <c r="D21403" s="41" t="s">
        <v>9792</v>
      </c>
      <c r="E21403" s="41">
        <v>57754</v>
      </c>
      <c r="F21403" s="57" t="s">
        <v>11001</v>
      </c>
      <c r="G21403" s="41" t="s">
        <v>592</v>
      </c>
      <c r="H21403" s="41" t="s">
        <v>220</v>
      </c>
      <c r="I21403" s="42">
        <v>1</v>
      </c>
      <c r="J21403" s="42">
        <v>1</v>
      </c>
      <c r="K21403" s="42">
        <v>0</v>
      </c>
      <c r="L21403" s="43">
        <v>0</v>
      </c>
      <c r="M21403" s="43">
        <v>0</v>
      </c>
      <c r="O21403" s="41" t="s">
        <v>3599</v>
      </c>
      <c r="P21403" s="41" t="s">
        <v>175</v>
      </c>
      <c r="Q21403" s="41" t="s">
        <v>176</v>
      </c>
      <c r="S21403" s="41" t="s">
        <v>1786</v>
      </c>
      <c r="U21403" s="41" t="s">
        <v>68</v>
      </c>
    </row>
    <row r="21404" spans="1:21" x14ac:dyDescent="0.2">
      <c r="A21404" s="41" t="s">
        <v>170</v>
      </c>
      <c r="B21404" s="41" t="s">
        <v>116</v>
      </c>
      <c r="C21404" s="41" t="s">
        <v>43</v>
      </c>
      <c r="D21404" s="41" t="s">
        <v>9793</v>
      </c>
      <c r="E21404" s="41">
        <v>57755</v>
      </c>
      <c r="F21404" s="57" t="s">
        <v>9794</v>
      </c>
      <c r="G21404" s="41" t="s">
        <v>729</v>
      </c>
      <c r="H21404" s="41" t="s">
        <v>730</v>
      </c>
      <c r="I21404" s="42">
        <v>40.5</v>
      </c>
      <c r="J21404" s="42">
        <v>40.5</v>
      </c>
      <c r="K21404" s="42">
        <v>0</v>
      </c>
      <c r="L21404" s="43">
        <v>165921</v>
      </c>
      <c r="M21404" s="43">
        <v>0</v>
      </c>
      <c r="O21404" s="41" t="s">
        <v>224</v>
      </c>
      <c r="P21404" s="41" t="s">
        <v>175</v>
      </c>
      <c r="Q21404" s="41" t="s">
        <v>176</v>
      </c>
      <c r="S21404" s="41" t="s">
        <v>177</v>
      </c>
      <c r="U21404" s="41" t="s">
        <v>68</v>
      </c>
    </row>
    <row r="21405" spans="1:21" x14ac:dyDescent="0.2">
      <c r="A21405" s="41" t="s">
        <v>170</v>
      </c>
      <c r="B21405" s="41" t="s">
        <v>133</v>
      </c>
      <c r="C21405" s="41" t="s">
        <v>64</v>
      </c>
      <c r="D21405" s="41" t="s">
        <v>9795</v>
      </c>
      <c r="E21405" s="41">
        <v>57756</v>
      </c>
      <c r="F21405" s="57" t="s">
        <v>11000</v>
      </c>
      <c r="G21405" s="41" t="s">
        <v>729</v>
      </c>
      <c r="H21405" s="41" t="s">
        <v>730</v>
      </c>
      <c r="I21405" s="42">
        <v>6</v>
      </c>
      <c r="J21405" s="42">
        <v>6</v>
      </c>
      <c r="K21405" s="42">
        <v>0</v>
      </c>
      <c r="L21405" s="43">
        <v>15156</v>
      </c>
      <c r="M21405" s="43">
        <v>0</v>
      </c>
      <c r="O21405" s="41" t="s">
        <v>224</v>
      </c>
      <c r="P21405" s="41" t="s">
        <v>175</v>
      </c>
      <c r="Q21405" s="41" t="s">
        <v>176</v>
      </c>
      <c r="S21405" s="41" t="s">
        <v>177</v>
      </c>
      <c r="U21405" s="41" t="s">
        <v>69</v>
      </c>
    </row>
    <row r="21406" spans="1:21" x14ac:dyDescent="0.2">
      <c r="A21406" s="41" t="s">
        <v>170</v>
      </c>
      <c r="B21406" s="41" t="s">
        <v>93</v>
      </c>
      <c r="C21406" s="41" t="s">
        <v>16</v>
      </c>
      <c r="D21406" s="41" t="s">
        <v>9796</v>
      </c>
      <c r="E21406" s="41">
        <v>57757</v>
      </c>
      <c r="F21406" s="57" t="s">
        <v>11000</v>
      </c>
      <c r="G21406" s="41" t="s">
        <v>729</v>
      </c>
      <c r="H21406" s="41" t="s">
        <v>730</v>
      </c>
      <c r="I21406" s="42">
        <v>151.69999999999999</v>
      </c>
      <c r="J21406" s="42">
        <v>140</v>
      </c>
      <c r="K21406" s="42">
        <v>0</v>
      </c>
      <c r="L21406" s="43">
        <v>97080</v>
      </c>
      <c r="M21406" s="43">
        <v>0</v>
      </c>
      <c r="O21406" s="41" t="s">
        <v>224</v>
      </c>
      <c r="P21406" s="41" t="s">
        <v>175</v>
      </c>
      <c r="Q21406" s="41" t="s">
        <v>176</v>
      </c>
      <c r="S21406" s="41" t="s">
        <v>177</v>
      </c>
      <c r="T21406" s="41" t="s">
        <v>290</v>
      </c>
      <c r="U21406" s="41" t="s">
        <v>69</v>
      </c>
    </row>
    <row r="21407" spans="1:21" x14ac:dyDescent="0.2">
      <c r="A21407" s="41" t="s">
        <v>170</v>
      </c>
      <c r="B21407" s="41" t="s">
        <v>107</v>
      </c>
      <c r="C21407" s="41" t="s">
        <v>32</v>
      </c>
      <c r="D21407" s="41" t="s">
        <v>9797</v>
      </c>
      <c r="E21407" s="41">
        <v>57758</v>
      </c>
      <c r="F21407" s="57" t="s">
        <v>309</v>
      </c>
      <c r="G21407" s="41" t="s">
        <v>310</v>
      </c>
      <c r="H21407" s="41" t="s">
        <v>311</v>
      </c>
      <c r="I21407" s="42">
        <v>13.7</v>
      </c>
      <c r="J21407" s="42">
        <v>13.7</v>
      </c>
      <c r="K21407" s="42">
        <v>0</v>
      </c>
      <c r="L21407" s="43">
        <v>11632</v>
      </c>
      <c r="M21407" s="43">
        <v>0</v>
      </c>
      <c r="O21407" s="41" t="s">
        <v>224</v>
      </c>
      <c r="P21407" s="41" t="s">
        <v>175</v>
      </c>
      <c r="Q21407" s="41" t="s">
        <v>176</v>
      </c>
      <c r="S21407" s="41" t="s">
        <v>177</v>
      </c>
      <c r="T21407" s="41" t="s">
        <v>290</v>
      </c>
      <c r="U21407" s="41" t="s">
        <v>68</v>
      </c>
    </row>
    <row r="21408" spans="1:21" x14ac:dyDescent="0.2">
      <c r="A21408" s="41" t="s">
        <v>170</v>
      </c>
      <c r="B21408" s="41" t="s">
        <v>133</v>
      </c>
      <c r="C21408" s="41" t="s">
        <v>64</v>
      </c>
      <c r="D21408" s="41" t="s">
        <v>9798</v>
      </c>
      <c r="E21408" s="41">
        <v>57759</v>
      </c>
      <c r="F21408" s="57" t="s">
        <v>2583</v>
      </c>
      <c r="G21408" s="41" t="s">
        <v>3762</v>
      </c>
      <c r="H21408" s="41" t="s">
        <v>180</v>
      </c>
      <c r="I21408" s="42">
        <v>61.5</v>
      </c>
      <c r="J21408" s="42">
        <v>10</v>
      </c>
      <c r="K21408" s="42">
        <v>0</v>
      </c>
      <c r="L21408" s="43">
        <v>78165</v>
      </c>
      <c r="M21408" s="43">
        <v>0</v>
      </c>
      <c r="O21408" s="41" t="s">
        <v>4237</v>
      </c>
      <c r="P21408" s="41" t="s">
        <v>175</v>
      </c>
      <c r="Q21408" s="41" t="s">
        <v>176</v>
      </c>
      <c r="S21408" s="41" t="s">
        <v>1786</v>
      </c>
      <c r="U21408" s="41" t="s">
        <v>69</v>
      </c>
    </row>
    <row r="21409" spans="1:21" x14ac:dyDescent="0.2">
      <c r="A21409" s="41" t="s">
        <v>170</v>
      </c>
      <c r="B21409" s="41" t="s">
        <v>100</v>
      </c>
      <c r="C21409" s="41" t="s">
        <v>25</v>
      </c>
      <c r="D21409" s="41" t="s">
        <v>9799</v>
      </c>
      <c r="E21409" s="41">
        <v>57760</v>
      </c>
      <c r="F21409" s="57" t="s">
        <v>9800</v>
      </c>
      <c r="G21409" s="41" t="s">
        <v>729</v>
      </c>
      <c r="H21409" s="41" t="s">
        <v>730</v>
      </c>
      <c r="I21409" s="42">
        <v>22.5</v>
      </c>
      <c r="J21409" s="42">
        <v>22.5</v>
      </c>
      <c r="K21409" s="42">
        <v>0</v>
      </c>
      <c r="L21409" s="43">
        <v>63951</v>
      </c>
      <c r="M21409" s="43">
        <v>0</v>
      </c>
      <c r="O21409" s="41" t="s">
        <v>224</v>
      </c>
      <c r="P21409" s="41" t="s">
        <v>175</v>
      </c>
      <c r="Q21409" s="41" t="s">
        <v>176</v>
      </c>
      <c r="S21409" s="41" t="s">
        <v>177</v>
      </c>
      <c r="U21409" s="41" t="s">
        <v>69</v>
      </c>
    </row>
    <row r="21410" spans="1:21" x14ac:dyDescent="0.2">
      <c r="A21410" s="41" t="s">
        <v>170</v>
      </c>
      <c r="B21410" s="41" t="s">
        <v>100</v>
      </c>
      <c r="C21410" s="41" t="s">
        <v>25</v>
      </c>
      <c r="D21410" s="41" t="s">
        <v>9801</v>
      </c>
      <c r="E21410" s="41">
        <v>57761</v>
      </c>
      <c r="F21410" s="57" t="s">
        <v>9802</v>
      </c>
      <c r="G21410" s="41" t="s">
        <v>729</v>
      </c>
      <c r="H21410" s="41" t="s">
        <v>730</v>
      </c>
      <c r="I21410" s="42">
        <v>22.5</v>
      </c>
      <c r="J21410" s="42">
        <v>22.5</v>
      </c>
      <c r="K21410" s="42">
        <v>0</v>
      </c>
      <c r="L21410" s="43">
        <v>71169</v>
      </c>
      <c r="M21410" s="43">
        <v>0</v>
      </c>
      <c r="O21410" s="41" t="s">
        <v>224</v>
      </c>
      <c r="P21410" s="41" t="s">
        <v>175</v>
      </c>
      <c r="Q21410" s="41" t="s">
        <v>176</v>
      </c>
      <c r="S21410" s="41" t="s">
        <v>177</v>
      </c>
      <c r="U21410" s="41" t="s">
        <v>69</v>
      </c>
    </row>
    <row r="21411" spans="1:21" x14ac:dyDescent="0.2">
      <c r="A21411" s="41" t="s">
        <v>170</v>
      </c>
      <c r="B21411" s="41" t="s">
        <v>103</v>
      </c>
      <c r="C21411" s="41" t="s">
        <v>28</v>
      </c>
      <c r="D21411" s="41" t="s">
        <v>9803</v>
      </c>
      <c r="E21411" s="41">
        <v>57762</v>
      </c>
      <c r="F21411" s="57" t="s">
        <v>6126</v>
      </c>
      <c r="G21411" s="41" t="s">
        <v>729</v>
      </c>
      <c r="H21411" s="41" t="s">
        <v>730</v>
      </c>
      <c r="I21411" s="42">
        <v>165.6</v>
      </c>
      <c r="J21411" s="42">
        <v>165.6</v>
      </c>
      <c r="K21411" s="42">
        <v>0</v>
      </c>
      <c r="L21411" s="43">
        <v>27640</v>
      </c>
      <c r="M21411" s="43">
        <v>0</v>
      </c>
      <c r="O21411" s="41" t="s">
        <v>224</v>
      </c>
      <c r="P21411" s="41" t="s">
        <v>175</v>
      </c>
      <c r="Q21411" s="41" t="s">
        <v>176</v>
      </c>
      <c r="S21411" s="41" t="s">
        <v>177</v>
      </c>
      <c r="T21411" s="41" t="s">
        <v>290</v>
      </c>
      <c r="U21411" s="41" t="s">
        <v>68</v>
      </c>
    </row>
    <row r="21412" spans="1:21" x14ac:dyDescent="0.2">
      <c r="A21412" s="41" t="s">
        <v>170</v>
      </c>
      <c r="B21412" s="41" t="s">
        <v>133</v>
      </c>
      <c r="C21412" s="41" t="s">
        <v>64</v>
      </c>
      <c r="D21412" s="41" t="s">
        <v>9804</v>
      </c>
      <c r="E21412" s="41">
        <v>57763</v>
      </c>
      <c r="F21412" s="57" t="s">
        <v>11000</v>
      </c>
      <c r="G21412" s="41" t="s">
        <v>172</v>
      </c>
      <c r="H21412" s="41" t="s">
        <v>173</v>
      </c>
      <c r="I21412" s="42">
        <v>7.5</v>
      </c>
      <c r="J21412" s="42">
        <v>7.9</v>
      </c>
      <c r="K21412" s="42">
        <v>0</v>
      </c>
      <c r="L21412" s="43">
        <v>21275</v>
      </c>
      <c r="M21412" s="43">
        <v>0</v>
      </c>
      <c r="O21412" s="41" t="s">
        <v>174</v>
      </c>
      <c r="P21412" s="41" t="s">
        <v>175</v>
      </c>
      <c r="Q21412" s="41" t="s">
        <v>176</v>
      </c>
      <c r="S21412" s="41" t="s">
        <v>177</v>
      </c>
      <c r="U21412" s="41" t="s">
        <v>69</v>
      </c>
    </row>
    <row r="21413" spans="1:21" x14ac:dyDescent="0.2">
      <c r="A21413" s="41" t="s">
        <v>170</v>
      </c>
      <c r="B21413" s="41" t="s">
        <v>93</v>
      </c>
      <c r="C21413" s="41" t="s">
        <v>16</v>
      </c>
      <c r="D21413" s="41" t="s">
        <v>9805</v>
      </c>
      <c r="E21413" s="41">
        <v>57764</v>
      </c>
      <c r="F21413" s="57" t="s">
        <v>11000</v>
      </c>
      <c r="G21413" s="41" t="s">
        <v>310</v>
      </c>
      <c r="H21413" s="41" t="s">
        <v>311</v>
      </c>
      <c r="I21413" s="42">
        <v>11.1</v>
      </c>
      <c r="J21413" s="42">
        <v>11.1</v>
      </c>
      <c r="K21413" s="42">
        <v>0</v>
      </c>
      <c r="L21413" s="43">
        <v>6389</v>
      </c>
      <c r="M21413" s="43">
        <v>0</v>
      </c>
      <c r="O21413" s="41" t="s">
        <v>3599</v>
      </c>
      <c r="P21413" s="41" t="s">
        <v>175</v>
      </c>
      <c r="Q21413" s="41" t="s">
        <v>176</v>
      </c>
      <c r="S21413" s="41" t="s">
        <v>1786</v>
      </c>
      <c r="T21413" s="41" t="s">
        <v>290</v>
      </c>
      <c r="U21413" s="41" t="s">
        <v>69</v>
      </c>
    </row>
    <row r="21414" spans="1:21" x14ac:dyDescent="0.2">
      <c r="A21414" s="41" t="s">
        <v>170</v>
      </c>
      <c r="B21414" s="41" t="s">
        <v>92</v>
      </c>
      <c r="C21414" s="41" t="s">
        <v>15</v>
      </c>
      <c r="D21414" s="41" t="s">
        <v>9806</v>
      </c>
      <c r="E21414" s="41">
        <v>57765</v>
      </c>
      <c r="F21414" s="57" t="s">
        <v>5557</v>
      </c>
      <c r="G21414" s="41" t="s">
        <v>310</v>
      </c>
      <c r="H21414" s="41" t="s">
        <v>311</v>
      </c>
      <c r="I21414" s="42">
        <v>0.5</v>
      </c>
      <c r="J21414" s="42">
        <v>0.5</v>
      </c>
      <c r="K21414" s="42">
        <v>0</v>
      </c>
      <c r="L21414" s="43">
        <v>1022.87</v>
      </c>
      <c r="M21414" s="43">
        <v>0</v>
      </c>
      <c r="O21414" s="41" t="s">
        <v>224</v>
      </c>
      <c r="P21414" s="41" t="s">
        <v>175</v>
      </c>
      <c r="Q21414" s="41" t="s">
        <v>176</v>
      </c>
      <c r="S21414" s="41" t="s">
        <v>177</v>
      </c>
      <c r="U21414" s="41" t="s">
        <v>69</v>
      </c>
    </row>
    <row r="21415" spans="1:21" x14ac:dyDescent="0.2">
      <c r="A21415" s="41" t="s">
        <v>170</v>
      </c>
      <c r="B21415" s="41" t="s">
        <v>92</v>
      </c>
      <c r="C21415" s="41" t="s">
        <v>15</v>
      </c>
      <c r="D21415" s="41" t="s">
        <v>9806</v>
      </c>
      <c r="E21415" s="41">
        <v>57765</v>
      </c>
      <c r="F21415" s="57" t="s">
        <v>5558</v>
      </c>
      <c r="G21415" s="41" t="s">
        <v>310</v>
      </c>
      <c r="H21415" s="41" t="s">
        <v>311</v>
      </c>
      <c r="I21415" s="42">
        <v>0.5</v>
      </c>
      <c r="J21415" s="42">
        <v>0.5</v>
      </c>
      <c r="K21415" s="42">
        <v>0</v>
      </c>
      <c r="L21415" s="43">
        <v>1022.87</v>
      </c>
      <c r="M21415" s="43">
        <v>0</v>
      </c>
      <c r="O21415" s="41" t="s">
        <v>224</v>
      </c>
      <c r="P21415" s="41" t="s">
        <v>175</v>
      </c>
      <c r="Q21415" s="41" t="s">
        <v>176</v>
      </c>
      <c r="S21415" s="41" t="s">
        <v>177</v>
      </c>
      <c r="U21415" s="41" t="s">
        <v>69</v>
      </c>
    </row>
    <row r="21416" spans="1:21" x14ac:dyDescent="0.2">
      <c r="A21416" s="41" t="s">
        <v>170</v>
      </c>
      <c r="B21416" s="41" t="s">
        <v>92</v>
      </c>
      <c r="C21416" s="41" t="s">
        <v>15</v>
      </c>
      <c r="D21416" s="41" t="s">
        <v>9806</v>
      </c>
      <c r="E21416" s="41">
        <v>57765</v>
      </c>
      <c r="F21416" s="57" t="s">
        <v>9807</v>
      </c>
      <c r="G21416" s="41" t="s">
        <v>310</v>
      </c>
      <c r="H21416" s="41" t="s">
        <v>311</v>
      </c>
      <c r="I21416" s="42">
        <v>1</v>
      </c>
      <c r="J21416" s="42">
        <v>1</v>
      </c>
      <c r="K21416" s="42">
        <v>0</v>
      </c>
      <c r="L21416" s="43">
        <v>2045.74</v>
      </c>
      <c r="M21416" s="43">
        <v>0</v>
      </c>
      <c r="O21416" s="41" t="s">
        <v>224</v>
      </c>
      <c r="P21416" s="41" t="s">
        <v>175</v>
      </c>
      <c r="Q21416" s="41" t="s">
        <v>176</v>
      </c>
      <c r="S21416" s="41" t="s">
        <v>177</v>
      </c>
      <c r="U21416" s="41" t="s">
        <v>69</v>
      </c>
    </row>
    <row r="21417" spans="1:21" x14ac:dyDescent="0.2">
      <c r="A21417" s="41" t="s">
        <v>170</v>
      </c>
      <c r="B21417" s="41" t="s">
        <v>92</v>
      </c>
      <c r="C21417" s="41" t="s">
        <v>15</v>
      </c>
      <c r="D21417" s="41" t="s">
        <v>9806</v>
      </c>
      <c r="E21417" s="41">
        <v>57765</v>
      </c>
      <c r="F21417" s="57" t="s">
        <v>9808</v>
      </c>
      <c r="G21417" s="41" t="s">
        <v>310</v>
      </c>
      <c r="H21417" s="41" t="s">
        <v>311</v>
      </c>
      <c r="I21417" s="42">
        <v>0.9</v>
      </c>
      <c r="J21417" s="42">
        <v>0.9</v>
      </c>
      <c r="K21417" s="42">
        <v>0</v>
      </c>
      <c r="L21417" s="43">
        <v>1841.17</v>
      </c>
      <c r="M21417" s="43">
        <v>0</v>
      </c>
      <c r="O21417" s="41" t="s">
        <v>224</v>
      </c>
      <c r="P21417" s="41" t="s">
        <v>175</v>
      </c>
      <c r="Q21417" s="41" t="s">
        <v>176</v>
      </c>
      <c r="S21417" s="41" t="s">
        <v>177</v>
      </c>
      <c r="U21417" s="41" t="s">
        <v>69</v>
      </c>
    </row>
    <row r="21418" spans="1:21" x14ac:dyDescent="0.2">
      <c r="A21418" s="41" t="s">
        <v>170</v>
      </c>
      <c r="B21418" s="41" t="s">
        <v>92</v>
      </c>
      <c r="C21418" s="41" t="s">
        <v>15</v>
      </c>
      <c r="D21418" s="41" t="s">
        <v>9806</v>
      </c>
      <c r="E21418" s="41">
        <v>57765</v>
      </c>
      <c r="F21418" s="57" t="s">
        <v>9809</v>
      </c>
      <c r="G21418" s="41" t="s">
        <v>310</v>
      </c>
      <c r="H21418" s="41" t="s">
        <v>311</v>
      </c>
      <c r="I21418" s="42">
        <v>0.9</v>
      </c>
      <c r="J21418" s="42">
        <v>0.9</v>
      </c>
      <c r="K21418" s="42">
        <v>0</v>
      </c>
      <c r="L21418" s="43">
        <v>1841.17</v>
      </c>
      <c r="M21418" s="43">
        <v>0</v>
      </c>
      <c r="O21418" s="41" t="s">
        <v>224</v>
      </c>
      <c r="P21418" s="41" t="s">
        <v>175</v>
      </c>
      <c r="Q21418" s="41" t="s">
        <v>176</v>
      </c>
      <c r="S21418" s="41" t="s">
        <v>177</v>
      </c>
      <c r="U21418" s="41" t="s">
        <v>69</v>
      </c>
    </row>
    <row r="21419" spans="1:21" x14ac:dyDescent="0.2">
      <c r="A21419" s="41" t="s">
        <v>170</v>
      </c>
      <c r="B21419" s="41" t="s">
        <v>92</v>
      </c>
      <c r="C21419" s="41" t="s">
        <v>15</v>
      </c>
      <c r="D21419" s="41" t="s">
        <v>9806</v>
      </c>
      <c r="E21419" s="41">
        <v>57765</v>
      </c>
      <c r="F21419" s="57" t="s">
        <v>9810</v>
      </c>
      <c r="G21419" s="41" t="s">
        <v>310</v>
      </c>
      <c r="H21419" s="41" t="s">
        <v>311</v>
      </c>
      <c r="I21419" s="42">
        <v>0.9</v>
      </c>
      <c r="J21419" s="42">
        <v>0.9</v>
      </c>
      <c r="K21419" s="42">
        <v>0</v>
      </c>
      <c r="L21419" s="43">
        <v>1841.17</v>
      </c>
      <c r="M21419" s="43">
        <v>0</v>
      </c>
      <c r="O21419" s="41" t="s">
        <v>224</v>
      </c>
      <c r="P21419" s="41" t="s">
        <v>175</v>
      </c>
      <c r="Q21419" s="41" t="s">
        <v>176</v>
      </c>
      <c r="S21419" s="41" t="s">
        <v>177</v>
      </c>
      <c r="U21419" s="41" t="s">
        <v>69</v>
      </c>
    </row>
    <row r="21420" spans="1:21" x14ac:dyDescent="0.2">
      <c r="A21420" s="41" t="s">
        <v>170</v>
      </c>
      <c r="B21420" s="41" t="s">
        <v>100</v>
      </c>
      <c r="C21420" s="41" t="s">
        <v>25</v>
      </c>
      <c r="D21420" s="41" t="s">
        <v>9811</v>
      </c>
      <c r="E21420" s="41">
        <v>57766</v>
      </c>
      <c r="F21420" s="57" t="s">
        <v>9812</v>
      </c>
      <c r="G21420" s="41" t="s">
        <v>729</v>
      </c>
      <c r="H21420" s="41" t="s">
        <v>730</v>
      </c>
      <c r="I21420" s="42">
        <v>79.2</v>
      </c>
      <c r="J21420" s="42">
        <v>79.2</v>
      </c>
      <c r="K21420" s="42">
        <v>0</v>
      </c>
      <c r="L21420" s="43">
        <v>244949.02</v>
      </c>
      <c r="M21420" s="43">
        <v>0</v>
      </c>
      <c r="O21420" s="41" t="s">
        <v>224</v>
      </c>
      <c r="P21420" s="41" t="s">
        <v>175</v>
      </c>
      <c r="Q21420" s="41" t="s">
        <v>176</v>
      </c>
      <c r="S21420" s="41" t="s">
        <v>177</v>
      </c>
      <c r="U21420" s="41" t="s">
        <v>69</v>
      </c>
    </row>
    <row r="21421" spans="1:21" x14ac:dyDescent="0.2">
      <c r="A21421" s="41" t="s">
        <v>170</v>
      </c>
      <c r="B21421" s="41" t="s">
        <v>101</v>
      </c>
      <c r="C21421" s="41" t="s">
        <v>26</v>
      </c>
      <c r="D21421" s="41" t="s">
        <v>9813</v>
      </c>
      <c r="E21421" s="41">
        <v>57767</v>
      </c>
      <c r="F21421" s="57" t="s">
        <v>11000</v>
      </c>
      <c r="G21421" s="41" t="s">
        <v>729</v>
      </c>
      <c r="H21421" s="41" t="s">
        <v>730</v>
      </c>
      <c r="I21421" s="42">
        <v>1.5</v>
      </c>
      <c r="J21421" s="42">
        <v>1.5</v>
      </c>
      <c r="K21421" s="42">
        <v>0</v>
      </c>
      <c r="L21421" s="43">
        <v>3473</v>
      </c>
      <c r="M21421" s="43">
        <v>0</v>
      </c>
      <c r="O21421" s="41" t="s">
        <v>174</v>
      </c>
      <c r="P21421" s="41" t="s">
        <v>175</v>
      </c>
      <c r="Q21421" s="41" t="s">
        <v>176</v>
      </c>
      <c r="S21421" s="41" t="s">
        <v>177</v>
      </c>
      <c r="U21421" s="41" t="s">
        <v>68</v>
      </c>
    </row>
    <row r="21422" spans="1:21" x14ac:dyDescent="0.2">
      <c r="A21422" s="41" t="s">
        <v>170</v>
      </c>
      <c r="B21422" s="41" t="s">
        <v>125</v>
      </c>
      <c r="C21422" s="41" t="s">
        <v>53</v>
      </c>
      <c r="D21422" s="41" t="s">
        <v>9814</v>
      </c>
      <c r="E21422" s="41">
        <v>57768</v>
      </c>
      <c r="F21422" s="57" t="s">
        <v>11000</v>
      </c>
      <c r="G21422" s="41" t="s">
        <v>310</v>
      </c>
      <c r="H21422" s="41" t="s">
        <v>311</v>
      </c>
      <c r="I21422" s="42">
        <v>1.3</v>
      </c>
      <c r="J21422" s="42">
        <v>1.3</v>
      </c>
      <c r="K21422" s="42">
        <v>0</v>
      </c>
      <c r="L21422" s="43">
        <v>2158</v>
      </c>
      <c r="M21422" s="43">
        <v>0</v>
      </c>
      <c r="O21422" s="41" t="s">
        <v>224</v>
      </c>
      <c r="P21422" s="41" t="s">
        <v>175</v>
      </c>
      <c r="Q21422" s="41" t="s">
        <v>176</v>
      </c>
      <c r="S21422" s="41" t="s">
        <v>177</v>
      </c>
      <c r="U21422" s="41" t="s">
        <v>68</v>
      </c>
    </row>
    <row r="21423" spans="1:21" x14ac:dyDescent="0.2">
      <c r="A21423" s="41" t="s">
        <v>170</v>
      </c>
      <c r="B21423" s="41" t="s">
        <v>125</v>
      </c>
      <c r="C21423" s="41" t="s">
        <v>53</v>
      </c>
      <c r="D21423" s="41" t="s">
        <v>9815</v>
      </c>
      <c r="E21423" s="41">
        <v>57769</v>
      </c>
      <c r="F21423" s="57" t="s">
        <v>11000</v>
      </c>
      <c r="G21423" s="41" t="s">
        <v>729</v>
      </c>
      <c r="H21423" s="41" t="s">
        <v>730</v>
      </c>
      <c r="I21423" s="42">
        <v>141</v>
      </c>
      <c r="J21423" s="42">
        <v>142.6</v>
      </c>
      <c r="K21423" s="42">
        <v>0</v>
      </c>
      <c r="L21423" s="43">
        <v>4686</v>
      </c>
      <c r="M21423" s="43">
        <v>0</v>
      </c>
      <c r="O21423" s="41" t="s">
        <v>224</v>
      </c>
      <c r="P21423" s="41" t="s">
        <v>175</v>
      </c>
      <c r="Q21423" s="41" t="s">
        <v>176</v>
      </c>
      <c r="S21423" s="41" t="s">
        <v>177</v>
      </c>
      <c r="T21423" s="41" t="s">
        <v>290</v>
      </c>
      <c r="U21423" s="41" t="s">
        <v>68</v>
      </c>
    </row>
    <row r="21424" spans="1:21" x14ac:dyDescent="0.2">
      <c r="A21424" s="41" t="s">
        <v>170</v>
      </c>
      <c r="B21424" s="41" t="s">
        <v>93</v>
      </c>
      <c r="C21424" s="41" t="s">
        <v>16</v>
      </c>
      <c r="D21424" s="41" t="s">
        <v>9816</v>
      </c>
      <c r="E21424" s="41">
        <v>57770</v>
      </c>
      <c r="F21424" s="57" t="s">
        <v>9817</v>
      </c>
      <c r="G21424" s="41" t="s">
        <v>4199</v>
      </c>
      <c r="H21424" s="41" t="s">
        <v>4785</v>
      </c>
      <c r="I21424" s="42">
        <v>1.5</v>
      </c>
      <c r="J21424" s="42">
        <v>1.4</v>
      </c>
      <c r="K21424" s="42">
        <v>0</v>
      </c>
      <c r="L21424" s="43">
        <v>7684</v>
      </c>
      <c r="M21424" s="43">
        <v>3366.16</v>
      </c>
      <c r="O21424" s="41" t="s">
        <v>224</v>
      </c>
      <c r="P21424" s="41" t="s">
        <v>175</v>
      </c>
      <c r="Q21424" s="41" t="s">
        <v>176</v>
      </c>
      <c r="S21424" s="41" t="s">
        <v>11566</v>
      </c>
      <c r="T21424" s="41" t="s">
        <v>290</v>
      </c>
      <c r="U21424" s="41" t="s">
        <v>69</v>
      </c>
    </row>
    <row r="21425" spans="1:21" x14ac:dyDescent="0.2">
      <c r="A21425" s="41" t="s">
        <v>170</v>
      </c>
      <c r="B21425" s="41" t="s">
        <v>93</v>
      </c>
      <c r="C21425" s="41" t="s">
        <v>16</v>
      </c>
      <c r="D21425" s="41" t="s">
        <v>9818</v>
      </c>
      <c r="E21425" s="41">
        <v>57771</v>
      </c>
      <c r="F21425" s="57" t="s">
        <v>11000</v>
      </c>
      <c r="G21425" s="41" t="s">
        <v>592</v>
      </c>
      <c r="H21425" s="41" t="s">
        <v>220</v>
      </c>
      <c r="I21425" s="42">
        <v>2.2999999999999998</v>
      </c>
      <c r="J21425" s="42">
        <v>2</v>
      </c>
      <c r="K21425" s="42">
        <v>0</v>
      </c>
      <c r="L21425" s="43">
        <v>0</v>
      </c>
      <c r="M21425" s="43">
        <v>0</v>
      </c>
      <c r="O21425" s="41" t="s">
        <v>224</v>
      </c>
      <c r="P21425" s="41" t="s">
        <v>175</v>
      </c>
      <c r="Q21425" s="41" t="s">
        <v>239</v>
      </c>
      <c r="S21425" s="41" t="s">
        <v>11609</v>
      </c>
      <c r="U21425" s="41" t="s">
        <v>69</v>
      </c>
    </row>
    <row r="21426" spans="1:21" x14ac:dyDescent="0.2">
      <c r="A21426" s="41" t="s">
        <v>170</v>
      </c>
      <c r="B21426" s="41" t="s">
        <v>96</v>
      </c>
      <c r="C21426" s="41" t="s">
        <v>19</v>
      </c>
      <c r="D21426" s="41" t="s">
        <v>9819</v>
      </c>
      <c r="E21426" s="41">
        <v>57772</v>
      </c>
      <c r="F21426" s="57" t="s">
        <v>9820</v>
      </c>
      <c r="G21426" s="41" t="s">
        <v>310</v>
      </c>
      <c r="H21426" s="41" t="s">
        <v>311</v>
      </c>
      <c r="I21426" s="42">
        <v>1.3</v>
      </c>
      <c r="J21426" s="42">
        <v>1.3</v>
      </c>
      <c r="K21426" s="42">
        <v>0</v>
      </c>
      <c r="L21426" s="43">
        <v>2152</v>
      </c>
      <c r="M21426" s="43">
        <v>0</v>
      </c>
      <c r="O21426" s="41" t="s">
        <v>224</v>
      </c>
      <c r="P21426" s="41" t="s">
        <v>175</v>
      </c>
      <c r="Q21426" s="41" t="s">
        <v>176</v>
      </c>
      <c r="S21426" s="41" t="s">
        <v>177</v>
      </c>
      <c r="U21426" s="41" t="s">
        <v>68</v>
      </c>
    </row>
    <row r="21427" spans="1:21" x14ac:dyDescent="0.2">
      <c r="A21427" s="41" t="s">
        <v>170</v>
      </c>
      <c r="B21427" s="41" t="s">
        <v>93</v>
      </c>
      <c r="C21427" s="41" t="s">
        <v>16</v>
      </c>
      <c r="D21427" s="41" t="s">
        <v>9821</v>
      </c>
      <c r="E21427" s="41">
        <v>57773</v>
      </c>
      <c r="F21427" s="57" t="s">
        <v>11000</v>
      </c>
      <c r="G21427" s="41" t="s">
        <v>310</v>
      </c>
      <c r="H21427" s="41" t="s">
        <v>311</v>
      </c>
      <c r="I21427" s="42">
        <v>1.2</v>
      </c>
      <c r="J21427" s="42">
        <v>1.2</v>
      </c>
      <c r="K21427" s="42">
        <v>0</v>
      </c>
      <c r="L21427" s="43">
        <v>2114</v>
      </c>
      <c r="M21427" s="43">
        <v>0</v>
      </c>
      <c r="O21427" s="41" t="s">
        <v>3599</v>
      </c>
      <c r="P21427" s="41" t="s">
        <v>175</v>
      </c>
      <c r="Q21427" s="41" t="s">
        <v>176</v>
      </c>
      <c r="S21427" s="41" t="s">
        <v>1786</v>
      </c>
      <c r="U21427" s="41" t="s">
        <v>69</v>
      </c>
    </row>
    <row r="21428" spans="1:21" x14ac:dyDescent="0.2">
      <c r="A21428" s="41" t="s">
        <v>170</v>
      </c>
      <c r="B21428" s="41" t="s">
        <v>93</v>
      </c>
      <c r="C21428" s="41" t="s">
        <v>16</v>
      </c>
      <c r="D21428" s="41" t="s">
        <v>9822</v>
      </c>
      <c r="E21428" s="41">
        <v>57774</v>
      </c>
      <c r="F21428" s="57" t="s">
        <v>5271</v>
      </c>
      <c r="G21428" s="41" t="s">
        <v>729</v>
      </c>
      <c r="H21428" s="41" t="s">
        <v>730</v>
      </c>
      <c r="I21428" s="42">
        <v>120</v>
      </c>
      <c r="J21428" s="42">
        <v>120</v>
      </c>
      <c r="K21428" s="42">
        <v>0</v>
      </c>
      <c r="L21428" s="43">
        <v>211501</v>
      </c>
      <c r="M21428" s="43">
        <v>0</v>
      </c>
      <c r="O21428" s="41" t="s">
        <v>224</v>
      </c>
      <c r="P21428" s="41" t="s">
        <v>175</v>
      </c>
      <c r="Q21428" s="41" t="s">
        <v>176</v>
      </c>
      <c r="S21428" s="41" t="s">
        <v>177</v>
      </c>
      <c r="T21428" s="41" t="s">
        <v>290</v>
      </c>
      <c r="U21428" s="41" t="s">
        <v>69</v>
      </c>
    </row>
    <row r="21429" spans="1:21" x14ac:dyDescent="0.2">
      <c r="A21429" s="41" t="s">
        <v>170</v>
      </c>
      <c r="B21429" s="41" t="s">
        <v>92</v>
      </c>
      <c r="C21429" s="41" t="s">
        <v>15</v>
      </c>
      <c r="D21429" s="41" t="s">
        <v>9823</v>
      </c>
      <c r="E21429" s="41">
        <v>57775</v>
      </c>
      <c r="F21429" s="57" t="s">
        <v>311</v>
      </c>
      <c r="G21429" s="41" t="s">
        <v>310</v>
      </c>
      <c r="H21429" s="41" t="s">
        <v>311</v>
      </c>
      <c r="I21429" s="42">
        <v>0.5</v>
      </c>
      <c r="J21429" s="42">
        <v>0.5</v>
      </c>
      <c r="K21429" s="42">
        <v>0</v>
      </c>
      <c r="L21429" s="43">
        <v>987</v>
      </c>
      <c r="M21429" s="43">
        <v>0</v>
      </c>
      <c r="O21429" s="41" t="s">
        <v>224</v>
      </c>
      <c r="P21429" s="41" t="s">
        <v>175</v>
      </c>
      <c r="Q21429" s="41" t="s">
        <v>176</v>
      </c>
      <c r="S21429" s="41" t="s">
        <v>177</v>
      </c>
      <c r="U21429" s="41" t="s">
        <v>69</v>
      </c>
    </row>
    <row r="21430" spans="1:21" x14ac:dyDescent="0.2">
      <c r="A21430" s="41" t="s">
        <v>170</v>
      </c>
      <c r="B21430" s="41" t="s">
        <v>92</v>
      </c>
      <c r="C21430" s="41" t="s">
        <v>15</v>
      </c>
      <c r="D21430" s="41" t="s">
        <v>9823</v>
      </c>
      <c r="E21430" s="41">
        <v>57775</v>
      </c>
      <c r="F21430" s="57" t="s">
        <v>5271</v>
      </c>
      <c r="G21430" s="41" t="s">
        <v>729</v>
      </c>
      <c r="H21430" s="41" t="s">
        <v>730</v>
      </c>
      <c r="I21430" s="42">
        <v>10</v>
      </c>
      <c r="J21430" s="42">
        <v>10</v>
      </c>
      <c r="K21430" s="42">
        <v>0</v>
      </c>
      <c r="L21430" s="43">
        <v>22626</v>
      </c>
      <c r="M21430" s="43">
        <v>0</v>
      </c>
      <c r="O21430" s="41" t="s">
        <v>224</v>
      </c>
      <c r="P21430" s="41" t="s">
        <v>175</v>
      </c>
      <c r="Q21430" s="41" t="s">
        <v>176</v>
      </c>
      <c r="S21430" s="41" t="s">
        <v>177</v>
      </c>
      <c r="U21430" s="41" t="s">
        <v>69</v>
      </c>
    </row>
    <row r="21431" spans="1:21" x14ac:dyDescent="0.2">
      <c r="A21431" s="41" t="s">
        <v>170</v>
      </c>
      <c r="B21431" s="41" t="s">
        <v>118</v>
      </c>
      <c r="C21431" s="41" t="s">
        <v>45</v>
      </c>
      <c r="D21431" s="41" t="s">
        <v>9824</v>
      </c>
      <c r="E21431" s="41">
        <v>57776</v>
      </c>
      <c r="F21431" s="57" t="s">
        <v>11000</v>
      </c>
      <c r="G21431" s="41" t="s">
        <v>310</v>
      </c>
      <c r="H21431" s="41" t="s">
        <v>311</v>
      </c>
      <c r="I21431" s="42">
        <v>2.4</v>
      </c>
      <c r="J21431" s="42">
        <v>2.4</v>
      </c>
      <c r="K21431" s="42">
        <v>0</v>
      </c>
      <c r="L21431" s="43">
        <v>2261</v>
      </c>
      <c r="M21431" s="43">
        <v>0</v>
      </c>
      <c r="O21431" s="41" t="s">
        <v>224</v>
      </c>
      <c r="P21431" s="41" t="s">
        <v>175</v>
      </c>
      <c r="Q21431" s="41" t="s">
        <v>176</v>
      </c>
      <c r="S21431" s="41" t="s">
        <v>177</v>
      </c>
      <c r="U21431" s="41" t="s">
        <v>68</v>
      </c>
    </row>
    <row r="21432" spans="1:21" x14ac:dyDescent="0.2">
      <c r="A21432" s="41" t="s">
        <v>170</v>
      </c>
      <c r="B21432" s="41" t="s">
        <v>93</v>
      </c>
      <c r="C21432" s="41" t="s">
        <v>16</v>
      </c>
      <c r="D21432" s="41" t="s">
        <v>9825</v>
      </c>
      <c r="E21432" s="41">
        <v>57777</v>
      </c>
      <c r="F21432" s="57" t="s">
        <v>9826</v>
      </c>
      <c r="G21432" s="41" t="s">
        <v>310</v>
      </c>
      <c r="H21432" s="41" t="s">
        <v>311</v>
      </c>
      <c r="I21432" s="42">
        <v>3</v>
      </c>
      <c r="J21432" s="42">
        <v>3</v>
      </c>
      <c r="K21432" s="42">
        <v>0</v>
      </c>
      <c r="L21432" s="43">
        <v>7185</v>
      </c>
      <c r="M21432" s="43">
        <v>0</v>
      </c>
      <c r="O21432" s="41" t="s">
        <v>224</v>
      </c>
      <c r="P21432" s="41" t="s">
        <v>175</v>
      </c>
      <c r="Q21432" s="41" t="s">
        <v>176</v>
      </c>
      <c r="S21432" s="41" t="s">
        <v>177</v>
      </c>
      <c r="T21432" s="41" t="s">
        <v>290</v>
      </c>
      <c r="U21432" s="41" t="s">
        <v>69</v>
      </c>
    </row>
    <row r="21433" spans="1:21" x14ac:dyDescent="0.2">
      <c r="A21433" s="41" t="s">
        <v>170</v>
      </c>
      <c r="B21433" s="41" t="s">
        <v>93</v>
      </c>
      <c r="C21433" s="41" t="s">
        <v>16</v>
      </c>
      <c r="D21433" s="41" t="s">
        <v>9827</v>
      </c>
      <c r="E21433" s="41">
        <v>57778</v>
      </c>
      <c r="F21433" s="57" t="s">
        <v>9828</v>
      </c>
      <c r="G21433" s="41" t="s">
        <v>310</v>
      </c>
      <c r="H21433" s="41" t="s">
        <v>311</v>
      </c>
      <c r="I21433" s="42">
        <v>5</v>
      </c>
      <c r="J21433" s="42">
        <v>5</v>
      </c>
      <c r="K21433" s="42">
        <v>0</v>
      </c>
      <c r="L21433" s="43">
        <v>12292</v>
      </c>
      <c r="M21433" s="43">
        <v>0</v>
      </c>
      <c r="O21433" s="41" t="s">
        <v>224</v>
      </c>
      <c r="P21433" s="41" t="s">
        <v>175</v>
      </c>
      <c r="Q21433" s="41" t="s">
        <v>176</v>
      </c>
      <c r="S21433" s="41" t="s">
        <v>177</v>
      </c>
      <c r="T21433" s="41" t="s">
        <v>290</v>
      </c>
      <c r="U21433" s="41" t="s">
        <v>69</v>
      </c>
    </row>
    <row r="21434" spans="1:21" x14ac:dyDescent="0.2">
      <c r="A21434" s="41" t="s">
        <v>170</v>
      </c>
      <c r="B21434" s="41" t="s">
        <v>93</v>
      </c>
      <c r="C21434" s="41" t="s">
        <v>16</v>
      </c>
      <c r="D21434" s="41" t="s">
        <v>9829</v>
      </c>
      <c r="E21434" s="41">
        <v>57779</v>
      </c>
      <c r="F21434" s="57" t="s">
        <v>9830</v>
      </c>
      <c r="G21434" s="41" t="s">
        <v>310</v>
      </c>
      <c r="H21434" s="41" t="s">
        <v>311</v>
      </c>
      <c r="I21434" s="42">
        <v>3</v>
      </c>
      <c r="J21434" s="42">
        <v>3</v>
      </c>
      <c r="K21434" s="42">
        <v>0</v>
      </c>
      <c r="L21434" s="43">
        <v>7279</v>
      </c>
      <c r="M21434" s="43">
        <v>0</v>
      </c>
      <c r="O21434" s="41" t="s">
        <v>224</v>
      </c>
      <c r="P21434" s="41" t="s">
        <v>175</v>
      </c>
      <c r="Q21434" s="41" t="s">
        <v>176</v>
      </c>
      <c r="S21434" s="41" t="s">
        <v>177</v>
      </c>
      <c r="T21434" s="41" t="s">
        <v>290</v>
      </c>
      <c r="U21434" s="41" t="s">
        <v>69</v>
      </c>
    </row>
    <row r="21435" spans="1:21" x14ac:dyDescent="0.2">
      <c r="A21435" s="41" t="s">
        <v>170</v>
      </c>
      <c r="B21435" s="41" t="s">
        <v>93</v>
      </c>
      <c r="C21435" s="41" t="s">
        <v>16</v>
      </c>
      <c r="D21435" s="41" t="s">
        <v>9831</v>
      </c>
      <c r="E21435" s="41">
        <v>57780</v>
      </c>
      <c r="F21435" s="57" t="s">
        <v>9832</v>
      </c>
      <c r="G21435" s="41" t="s">
        <v>310</v>
      </c>
      <c r="H21435" s="41" t="s">
        <v>311</v>
      </c>
      <c r="I21435" s="42">
        <v>5</v>
      </c>
      <c r="J21435" s="42">
        <v>5</v>
      </c>
      <c r="K21435" s="42">
        <v>0</v>
      </c>
      <c r="L21435" s="43">
        <v>11268</v>
      </c>
      <c r="M21435" s="43">
        <v>0</v>
      </c>
      <c r="O21435" s="41" t="s">
        <v>224</v>
      </c>
      <c r="P21435" s="41" t="s">
        <v>175</v>
      </c>
      <c r="Q21435" s="41" t="s">
        <v>176</v>
      </c>
      <c r="S21435" s="41" t="s">
        <v>177</v>
      </c>
      <c r="T21435" s="41" t="s">
        <v>290</v>
      </c>
      <c r="U21435" s="41" t="s">
        <v>69</v>
      </c>
    </row>
    <row r="21436" spans="1:21" x14ac:dyDescent="0.2">
      <c r="A21436" s="41" t="s">
        <v>170</v>
      </c>
      <c r="B21436" s="41" t="s">
        <v>93</v>
      </c>
      <c r="C21436" s="41" t="s">
        <v>16</v>
      </c>
      <c r="D21436" s="41" t="s">
        <v>9833</v>
      </c>
      <c r="E21436" s="41">
        <v>57781</v>
      </c>
      <c r="F21436" s="57" t="s">
        <v>9834</v>
      </c>
      <c r="G21436" s="41" t="s">
        <v>310</v>
      </c>
      <c r="H21436" s="41" t="s">
        <v>311</v>
      </c>
      <c r="I21436" s="42">
        <v>3</v>
      </c>
      <c r="J21436" s="42">
        <v>3</v>
      </c>
      <c r="K21436" s="42">
        <v>0</v>
      </c>
      <c r="L21436" s="43">
        <v>7198</v>
      </c>
      <c r="M21436" s="43">
        <v>0</v>
      </c>
      <c r="O21436" s="41" t="s">
        <v>224</v>
      </c>
      <c r="P21436" s="41" t="s">
        <v>175</v>
      </c>
      <c r="Q21436" s="41" t="s">
        <v>176</v>
      </c>
      <c r="S21436" s="41" t="s">
        <v>177</v>
      </c>
      <c r="T21436" s="41" t="s">
        <v>290</v>
      </c>
      <c r="U21436" s="41" t="s">
        <v>69</v>
      </c>
    </row>
    <row r="21437" spans="1:21" x14ac:dyDescent="0.2">
      <c r="A21437" s="41" t="s">
        <v>170</v>
      </c>
      <c r="B21437" s="41" t="s">
        <v>93</v>
      </c>
      <c r="C21437" s="41" t="s">
        <v>16</v>
      </c>
      <c r="D21437" s="41" t="s">
        <v>9835</v>
      </c>
      <c r="E21437" s="41">
        <v>57782</v>
      </c>
      <c r="F21437" s="57" t="s">
        <v>9836</v>
      </c>
      <c r="G21437" s="41" t="s">
        <v>310</v>
      </c>
      <c r="H21437" s="41" t="s">
        <v>311</v>
      </c>
      <c r="I21437" s="42">
        <v>5</v>
      </c>
      <c r="J21437" s="42">
        <v>5</v>
      </c>
      <c r="K21437" s="42">
        <v>0</v>
      </c>
      <c r="L21437" s="43">
        <v>11291</v>
      </c>
      <c r="M21437" s="43">
        <v>0</v>
      </c>
      <c r="O21437" s="41" t="s">
        <v>224</v>
      </c>
      <c r="P21437" s="41" t="s">
        <v>175</v>
      </c>
      <c r="Q21437" s="41" t="s">
        <v>176</v>
      </c>
      <c r="S21437" s="41" t="s">
        <v>177</v>
      </c>
      <c r="T21437" s="41" t="s">
        <v>290</v>
      </c>
      <c r="U21437" s="41" t="s">
        <v>69</v>
      </c>
    </row>
    <row r="21438" spans="1:21" x14ac:dyDescent="0.2">
      <c r="A21438" s="41" t="s">
        <v>170</v>
      </c>
      <c r="B21438" s="41" t="s">
        <v>93</v>
      </c>
      <c r="C21438" s="41" t="s">
        <v>16</v>
      </c>
      <c r="D21438" s="41" t="s">
        <v>9837</v>
      </c>
      <c r="E21438" s="41">
        <v>57783</v>
      </c>
      <c r="F21438" s="57" t="s">
        <v>9838</v>
      </c>
      <c r="G21438" s="41" t="s">
        <v>310</v>
      </c>
      <c r="H21438" s="41" t="s">
        <v>311</v>
      </c>
      <c r="I21438" s="42">
        <v>5</v>
      </c>
      <c r="J21438" s="42">
        <v>5</v>
      </c>
      <c r="K21438" s="42">
        <v>0</v>
      </c>
      <c r="L21438" s="43">
        <v>12340</v>
      </c>
      <c r="M21438" s="43">
        <v>0</v>
      </c>
      <c r="O21438" s="41" t="s">
        <v>224</v>
      </c>
      <c r="P21438" s="41" t="s">
        <v>175</v>
      </c>
      <c r="Q21438" s="41" t="s">
        <v>176</v>
      </c>
      <c r="S21438" s="41" t="s">
        <v>177</v>
      </c>
      <c r="T21438" s="41" t="s">
        <v>290</v>
      </c>
      <c r="U21438" s="41" t="s">
        <v>69</v>
      </c>
    </row>
    <row r="21439" spans="1:21" x14ac:dyDescent="0.2">
      <c r="A21439" s="41" t="s">
        <v>170</v>
      </c>
      <c r="B21439" s="41" t="s">
        <v>93</v>
      </c>
      <c r="C21439" s="41" t="s">
        <v>16</v>
      </c>
      <c r="D21439" s="41" t="s">
        <v>9839</v>
      </c>
      <c r="E21439" s="41">
        <v>57784</v>
      </c>
      <c r="F21439" s="57" t="s">
        <v>9840</v>
      </c>
      <c r="G21439" s="41" t="s">
        <v>310</v>
      </c>
      <c r="H21439" s="41" t="s">
        <v>311</v>
      </c>
      <c r="I21439" s="42">
        <v>5</v>
      </c>
      <c r="J21439" s="42">
        <v>5</v>
      </c>
      <c r="K21439" s="42">
        <v>0</v>
      </c>
      <c r="L21439" s="43">
        <v>11419</v>
      </c>
      <c r="M21439" s="43">
        <v>0</v>
      </c>
      <c r="O21439" s="41" t="s">
        <v>224</v>
      </c>
      <c r="P21439" s="41" t="s">
        <v>175</v>
      </c>
      <c r="Q21439" s="41" t="s">
        <v>176</v>
      </c>
      <c r="S21439" s="41" t="s">
        <v>177</v>
      </c>
      <c r="T21439" s="41" t="s">
        <v>290</v>
      </c>
      <c r="U21439" s="41" t="s">
        <v>69</v>
      </c>
    </row>
    <row r="21440" spans="1:21" x14ac:dyDescent="0.2">
      <c r="A21440" s="41" t="s">
        <v>170</v>
      </c>
      <c r="B21440" s="41" t="s">
        <v>93</v>
      </c>
      <c r="C21440" s="41" t="s">
        <v>16</v>
      </c>
      <c r="D21440" s="41" t="s">
        <v>9841</v>
      </c>
      <c r="E21440" s="41">
        <v>57785</v>
      </c>
      <c r="F21440" s="57" t="s">
        <v>9842</v>
      </c>
      <c r="G21440" s="41" t="s">
        <v>310</v>
      </c>
      <c r="H21440" s="41" t="s">
        <v>311</v>
      </c>
      <c r="I21440" s="42">
        <v>5</v>
      </c>
      <c r="J21440" s="42">
        <v>5</v>
      </c>
      <c r="K21440" s="42">
        <v>0</v>
      </c>
      <c r="L21440" s="43">
        <v>11547</v>
      </c>
      <c r="M21440" s="43">
        <v>0</v>
      </c>
      <c r="O21440" s="41" t="s">
        <v>224</v>
      </c>
      <c r="P21440" s="41" t="s">
        <v>175</v>
      </c>
      <c r="Q21440" s="41" t="s">
        <v>176</v>
      </c>
      <c r="S21440" s="41" t="s">
        <v>177</v>
      </c>
      <c r="T21440" s="41" t="s">
        <v>290</v>
      </c>
      <c r="U21440" s="41" t="s">
        <v>69</v>
      </c>
    </row>
    <row r="21441" spans="1:21" x14ac:dyDescent="0.2">
      <c r="A21441" s="41" t="s">
        <v>170</v>
      </c>
      <c r="B21441" s="41" t="s">
        <v>107</v>
      </c>
      <c r="C21441" s="41" t="s">
        <v>32</v>
      </c>
      <c r="D21441" s="41" t="s">
        <v>9843</v>
      </c>
      <c r="E21441" s="41">
        <v>57786</v>
      </c>
      <c r="F21441" s="57" t="s">
        <v>5668</v>
      </c>
      <c r="G21441" s="41" t="s">
        <v>592</v>
      </c>
      <c r="H21441" s="41" t="s">
        <v>220</v>
      </c>
      <c r="I21441" s="42">
        <v>1.1000000000000001</v>
      </c>
      <c r="J21441" s="42">
        <v>1</v>
      </c>
      <c r="K21441" s="42">
        <v>0</v>
      </c>
      <c r="L21441" s="43">
        <v>0</v>
      </c>
      <c r="M21441" s="43">
        <v>0</v>
      </c>
      <c r="O21441" s="41" t="s">
        <v>224</v>
      </c>
      <c r="P21441" s="41" t="s">
        <v>175</v>
      </c>
      <c r="Q21441" s="41" t="s">
        <v>176</v>
      </c>
      <c r="S21441" s="41" t="s">
        <v>11566</v>
      </c>
      <c r="U21441" s="41" t="s">
        <v>68</v>
      </c>
    </row>
    <row r="21442" spans="1:21" x14ac:dyDescent="0.2">
      <c r="A21442" s="41" t="s">
        <v>170</v>
      </c>
      <c r="B21442" s="41" t="s">
        <v>107</v>
      </c>
      <c r="C21442" s="41" t="s">
        <v>32</v>
      </c>
      <c r="D21442" s="41" t="s">
        <v>9843</v>
      </c>
      <c r="E21442" s="41">
        <v>57786</v>
      </c>
      <c r="F21442" s="57" t="s">
        <v>5669</v>
      </c>
      <c r="G21442" s="41" t="s">
        <v>592</v>
      </c>
      <c r="H21442" s="41" t="s">
        <v>220</v>
      </c>
      <c r="I21442" s="42">
        <v>1.1000000000000001</v>
      </c>
      <c r="J21442" s="42">
        <v>1</v>
      </c>
      <c r="K21442" s="42">
        <v>0</v>
      </c>
      <c r="L21442" s="43">
        <v>0</v>
      </c>
      <c r="M21442" s="43">
        <v>0</v>
      </c>
      <c r="O21442" s="41" t="s">
        <v>224</v>
      </c>
      <c r="P21442" s="41" t="s">
        <v>175</v>
      </c>
      <c r="Q21442" s="41" t="s">
        <v>176</v>
      </c>
      <c r="S21442" s="41" t="s">
        <v>11566</v>
      </c>
      <c r="U21442" s="41" t="s">
        <v>68</v>
      </c>
    </row>
    <row r="21443" spans="1:21" x14ac:dyDescent="0.2">
      <c r="A21443" s="41" t="s">
        <v>170</v>
      </c>
      <c r="B21443" s="41" t="s">
        <v>103</v>
      </c>
      <c r="C21443" s="41" t="s">
        <v>28</v>
      </c>
      <c r="D21443" s="41" t="s">
        <v>9844</v>
      </c>
      <c r="E21443" s="41">
        <v>57787</v>
      </c>
      <c r="F21443" s="57" t="s">
        <v>11000</v>
      </c>
      <c r="G21443" s="41" t="s">
        <v>729</v>
      </c>
      <c r="H21443" s="41" t="s">
        <v>730</v>
      </c>
      <c r="I21443" s="42">
        <v>470.2</v>
      </c>
      <c r="J21443" s="42">
        <v>470.4</v>
      </c>
      <c r="K21443" s="42">
        <v>0</v>
      </c>
      <c r="L21443" s="43">
        <v>222586</v>
      </c>
      <c r="M21443" s="43">
        <v>0</v>
      </c>
      <c r="O21443" s="41" t="s">
        <v>224</v>
      </c>
      <c r="P21443" s="41" t="s">
        <v>175</v>
      </c>
      <c r="Q21443" s="41" t="s">
        <v>176</v>
      </c>
      <c r="S21443" s="41" t="s">
        <v>177</v>
      </c>
      <c r="T21443" s="41" t="s">
        <v>290</v>
      </c>
      <c r="U21443" s="41" t="s">
        <v>68</v>
      </c>
    </row>
    <row r="21444" spans="1:21" x14ac:dyDescent="0.2">
      <c r="A21444" s="41" t="s">
        <v>170</v>
      </c>
      <c r="B21444" s="41" t="s">
        <v>137</v>
      </c>
      <c r="C21444" s="41" t="s">
        <v>11589</v>
      </c>
      <c r="D21444" s="41" t="s">
        <v>9845</v>
      </c>
      <c r="E21444" s="41">
        <v>57788</v>
      </c>
      <c r="F21444" s="57" t="s">
        <v>4152</v>
      </c>
      <c r="G21444" s="41" t="s">
        <v>182</v>
      </c>
      <c r="H21444" s="41" t="s">
        <v>194</v>
      </c>
      <c r="I21444" s="42">
        <v>5.4</v>
      </c>
      <c r="J21444" s="42">
        <v>5</v>
      </c>
      <c r="K21444" s="42">
        <v>0</v>
      </c>
      <c r="L21444" s="43">
        <v>31193.89</v>
      </c>
      <c r="M21444" s="43">
        <v>30377.35</v>
      </c>
      <c r="O21444" s="41" t="s">
        <v>4159</v>
      </c>
      <c r="P21444" s="41" t="s">
        <v>191</v>
      </c>
      <c r="Q21444" s="41" t="s">
        <v>176</v>
      </c>
      <c r="S21444" s="41" t="s">
        <v>1786</v>
      </c>
      <c r="U21444" s="41" t="s">
        <v>68</v>
      </c>
    </row>
    <row r="21445" spans="1:21" x14ac:dyDescent="0.2">
      <c r="A21445" s="41" t="s">
        <v>170</v>
      </c>
      <c r="B21445" s="41" t="s">
        <v>137</v>
      </c>
      <c r="C21445" s="41" t="s">
        <v>11589</v>
      </c>
      <c r="D21445" s="41" t="s">
        <v>9845</v>
      </c>
      <c r="E21445" s="41">
        <v>57788</v>
      </c>
      <c r="F21445" s="57" t="s">
        <v>4154</v>
      </c>
      <c r="G21445" s="41" t="s">
        <v>182</v>
      </c>
      <c r="H21445" s="41" t="s">
        <v>194</v>
      </c>
      <c r="I21445" s="42">
        <v>5.4</v>
      </c>
      <c r="J21445" s="42">
        <v>5</v>
      </c>
      <c r="K21445" s="42">
        <v>0</v>
      </c>
      <c r="L21445" s="43">
        <v>31193.89</v>
      </c>
      <c r="M21445" s="43">
        <v>30377.35</v>
      </c>
      <c r="O21445" s="41" t="s">
        <v>4159</v>
      </c>
      <c r="P21445" s="41" t="s">
        <v>191</v>
      </c>
      <c r="Q21445" s="41" t="s">
        <v>176</v>
      </c>
      <c r="S21445" s="41" t="s">
        <v>1786</v>
      </c>
      <c r="U21445" s="41" t="s">
        <v>68</v>
      </c>
    </row>
    <row r="21446" spans="1:21" x14ac:dyDescent="0.2">
      <c r="A21446" s="41" t="s">
        <v>170</v>
      </c>
      <c r="B21446" s="41" t="s">
        <v>121</v>
      </c>
      <c r="C21446" s="41" t="s">
        <v>49</v>
      </c>
      <c r="D21446" s="41" t="s">
        <v>9846</v>
      </c>
      <c r="E21446" s="41">
        <v>57789</v>
      </c>
      <c r="F21446" s="57" t="s">
        <v>1559</v>
      </c>
      <c r="G21446" s="41" t="s">
        <v>182</v>
      </c>
      <c r="H21446" s="41" t="s">
        <v>220</v>
      </c>
      <c r="I21446" s="42">
        <v>2.1</v>
      </c>
      <c r="J21446" s="42">
        <v>2</v>
      </c>
      <c r="K21446" s="42">
        <v>0</v>
      </c>
      <c r="L21446" s="43">
        <v>0</v>
      </c>
      <c r="M21446" s="43">
        <v>0</v>
      </c>
      <c r="O21446" s="41" t="s">
        <v>3599</v>
      </c>
      <c r="P21446" s="41" t="s">
        <v>175</v>
      </c>
      <c r="Q21446" s="41" t="s">
        <v>176</v>
      </c>
      <c r="S21446" s="41" t="s">
        <v>1786</v>
      </c>
      <c r="U21446" s="41" t="s">
        <v>68</v>
      </c>
    </row>
    <row r="21447" spans="1:21" x14ac:dyDescent="0.2">
      <c r="A21447" s="41" t="s">
        <v>170</v>
      </c>
      <c r="B21447" s="41" t="s">
        <v>121</v>
      </c>
      <c r="C21447" s="41" t="s">
        <v>49</v>
      </c>
      <c r="D21447" s="41" t="s">
        <v>9846</v>
      </c>
      <c r="E21447" s="41">
        <v>57789</v>
      </c>
      <c r="F21447" s="57" t="s">
        <v>1353</v>
      </c>
      <c r="G21447" s="41" t="s">
        <v>182</v>
      </c>
      <c r="H21447" s="41" t="s">
        <v>220</v>
      </c>
      <c r="I21447" s="42">
        <v>2.1</v>
      </c>
      <c r="J21447" s="42">
        <v>2</v>
      </c>
      <c r="K21447" s="42">
        <v>0</v>
      </c>
      <c r="L21447" s="43">
        <v>0</v>
      </c>
      <c r="M21447" s="43">
        <v>0</v>
      </c>
      <c r="O21447" s="41" t="s">
        <v>3599</v>
      </c>
      <c r="P21447" s="41" t="s">
        <v>175</v>
      </c>
      <c r="Q21447" s="41" t="s">
        <v>176</v>
      </c>
      <c r="S21447" s="41" t="s">
        <v>1786</v>
      </c>
      <c r="U21447" s="41" t="s">
        <v>68</v>
      </c>
    </row>
    <row r="21448" spans="1:21" x14ac:dyDescent="0.2">
      <c r="A21448" s="41" t="s">
        <v>170</v>
      </c>
      <c r="B21448" s="41" t="s">
        <v>121</v>
      </c>
      <c r="C21448" s="41" t="s">
        <v>49</v>
      </c>
      <c r="D21448" s="41" t="s">
        <v>9846</v>
      </c>
      <c r="E21448" s="41">
        <v>57789</v>
      </c>
      <c r="F21448" s="57" t="s">
        <v>2000</v>
      </c>
      <c r="G21448" s="41" t="s">
        <v>182</v>
      </c>
      <c r="H21448" s="41" t="s">
        <v>220</v>
      </c>
      <c r="I21448" s="42">
        <v>2.1</v>
      </c>
      <c r="J21448" s="42">
        <v>2</v>
      </c>
      <c r="K21448" s="42">
        <v>0</v>
      </c>
      <c r="L21448" s="43">
        <v>0</v>
      </c>
      <c r="M21448" s="43">
        <v>0</v>
      </c>
      <c r="O21448" s="41" t="s">
        <v>3599</v>
      </c>
      <c r="P21448" s="41" t="s">
        <v>175</v>
      </c>
      <c r="Q21448" s="41" t="s">
        <v>176</v>
      </c>
      <c r="S21448" s="41" t="s">
        <v>1786</v>
      </c>
      <c r="U21448" s="41" t="s">
        <v>68</v>
      </c>
    </row>
    <row r="21449" spans="1:21" x14ac:dyDescent="0.2">
      <c r="A21449" s="41" t="s">
        <v>170</v>
      </c>
      <c r="B21449" s="41" t="s">
        <v>92</v>
      </c>
      <c r="C21449" s="41" t="s">
        <v>15</v>
      </c>
      <c r="D21449" s="41" t="s">
        <v>9847</v>
      </c>
      <c r="E21449" s="41">
        <v>57790</v>
      </c>
      <c r="F21449" s="57" t="s">
        <v>11000</v>
      </c>
      <c r="G21449" s="41" t="s">
        <v>310</v>
      </c>
      <c r="H21449" s="41" t="s">
        <v>311</v>
      </c>
      <c r="I21449" s="42">
        <v>16.600000000000001</v>
      </c>
      <c r="J21449" s="42">
        <v>16.600000000000001</v>
      </c>
      <c r="K21449" s="42">
        <v>0</v>
      </c>
      <c r="L21449" s="43">
        <v>35976</v>
      </c>
      <c r="M21449" s="43">
        <v>0</v>
      </c>
      <c r="O21449" s="41" t="s">
        <v>224</v>
      </c>
      <c r="P21449" s="41" t="s">
        <v>175</v>
      </c>
      <c r="Q21449" s="41" t="s">
        <v>176</v>
      </c>
      <c r="S21449" s="41" t="s">
        <v>177</v>
      </c>
      <c r="U21449" s="41" t="s">
        <v>69</v>
      </c>
    </row>
    <row r="21450" spans="1:21" x14ac:dyDescent="0.2">
      <c r="A21450" s="41" t="s">
        <v>170</v>
      </c>
      <c r="B21450" s="41" t="s">
        <v>93</v>
      </c>
      <c r="C21450" s="41" t="s">
        <v>16</v>
      </c>
      <c r="D21450" s="41" t="s">
        <v>9848</v>
      </c>
      <c r="E21450" s="41">
        <v>57791</v>
      </c>
      <c r="F21450" s="57" t="s">
        <v>7401</v>
      </c>
      <c r="G21450" s="41" t="s">
        <v>729</v>
      </c>
      <c r="H21450" s="41" t="s">
        <v>730</v>
      </c>
      <c r="I21450" s="42">
        <v>1.5</v>
      </c>
      <c r="J21450" s="42">
        <v>1.5</v>
      </c>
      <c r="K21450" s="42">
        <v>0</v>
      </c>
      <c r="L21450" s="43">
        <v>3260</v>
      </c>
      <c r="M21450" s="43">
        <v>0</v>
      </c>
      <c r="O21450" s="41" t="s">
        <v>224</v>
      </c>
      <c r="P21450" s="41" t="s">
        <v>175</v>
      </c>
      <c r="Q21450" s="41" t="s">
        <v>176</v>
      </c>
      <c r="S21450" s="41" t="s">
        <v>177</v>
      </c>
      <c r="U21450" s="41" t="s">
        <v>69</v>
      </c>
    </row>
    <row r="21451" spans="1:21" x14ac:dyDescent="0.2">
      <c r="A21451" s="41" t="s">
        <v>170</v>
      </c>
      <c r="B21451" s="41" t="s">
        <v>93</v>
      </c>
      <c r="C21451" s="41" t="s">
        <v>16</v>
      </c>
      <c r="D21451" s="41" t="s">
        <v>9849</v>
      </c>
      <c r="E21451" s="41">
        <v>57792</v>
      </c>
      <c r="F21451" s="57" t="s">
        <v>7401</v>
      </c>
      <c r="G21451" s="41" t="s">
        <v>729</v>
      </c>
      <c r="H21451" s="41" t="s">
        <v>730</v>
      </c>
      <c r="I21451" s="42">
        <v>1</v>
      </c>
      <c r="J21451" s="42">
        <v>1</v>
      </c>
      <c r="K21451" s="42">
        <v>0</v>
      </c>
      <c r="L21451" s="43">
        <v>437</v>
      </c>
      <c r="M21451" s="43">
        <v>0</v>
      </c>
      <c r="O21451" s="41" t="s">
        <v>224</v>
      </c>
      <c r="P21451" s="41" t="s">
        <v>175</v>
      </c>
      <c r="Q21451" s="41" t="s">
        <v>176</v>
      </c>
      <c r="S21451" s="41" t="s">
        <v>177</v>
      </c>
      <c r="U21451" s="41" t="s">
        <v>69</v>
      </c>
    </row>
    <row r="21452" spans="1:21" x14ac:dyDescent="0.2">
      <c r="A21452" s="41" t="s">
        <v>170</v>
      </c>
      <c r="B21452" s="41" t="s">
        <v>93</v>
      </c>
      <c r="C21452" s="41" t="s">
        <v>16</v>
      </c>
      <c r="D21452" s="41" t="s">
        <v>9850</v>
      </c>
      <c r="E21452" s="41">
        <v>57793</v>
      </c>
      <c r="F21452" s="57" t="s">
        <v>9851</v>
      </c>
      <c r="G21452" s="41" t="s">
        <v>182</v>
      </c>
      <c r="H21452" s="41" t="s">
        <v>4785</v>
      </c>
      <c r="I21452" s="42">
        <v>1.4</v>
      </c>
      <c r="J21452" s="42">
        <v>1.4</v>
      </c>
      <c r="K21452" s="42">
        <v>0</v>
      </c>
      <c r="L21452" s="43">
        <v>11383.02</v>
      </c>
      <c r="M21452" s="43">
        <v>5779</v>
      </c>
      <c r="O21452" s="41" t="s">
        <v>4159</v>
      </c>
      <c r="P21452" s="41" t="s">
        <v>191</v>
      </c>
      <c r="Q21452" s="41" t="s">
        <v>176</v>
      </c>
      <c r="S21452" s="41" t="s">
        <v>1786</v>
      </c>
      <c r="U21452" s="41" t="s">
        <v>69</v>
      </c>
    </row>
    <row r="21453" spans="1:21" x14ac:dyDescent="0.2">
      <c r="A21453" s="41" t="s">
        <v>170</v>
      </c>
      <c r="B21453" s="41" t="s">
        <v>102</v>
      </c>
      <c r="C21453" s="41" t="s">
        <v>27</v>
      </c>
      <c r="D21453" s="41" t="s">
        <v>9852</v>
      </c>
      <c r="E21453" s="41">
        <v>57794</v>
      </c>
      <c r="F21453" s="57" t="s">
        <v>11000</v>
      </c>
      <c r="G21453" s="41" t="s">
        <v>182</v>
      </c>
      <c r="H21453" s="41" t="s">
        <v>183</v>
      </c>
      <c r="I21453" s="42">
        <v>670</v>
      </c>
      <c r="J21453" s="42">
        <v>642</v>
      </c>
      <c r="K21453" s="42">
        <v>0</v>
      </c>
      <c r="L21453" s="43">
        <v>0</v>
      </c>
      <c r="M21453" s="43">
        <v>0</v>
      </c>
      <c r="O21453" s="41" t="s">
        <v>224</v>
      </c>
      <c r="P21453" s="41" t="s">
        <v>175</v>
      </c>
      <c r="Q21453" s="41" t="s">
        <v>239</v>
      </c>
      <c r="S21453" s="41" t="s">
        <v>11609</v>
      </c>
      <c r="U21453" s="41" t="s">
        <v>68</v>
      </c>
    </row>
    <row r="21454" spans="1:21" x14ac:dyDescent="0.2">
      <c r="A21454" s="41" t="s">
        <v>170</v>
      </c>
      <c r="B21454" s="41" t="s">
        <v>102</v>
      </c>
      <c r="C21454" s="41" t="s">
        <v>27</v>
      </c>
      <c r="D21454" s="41" t="s">
        <v>9852</v>
      </c>
      <c r="E21454" s="41">
        <v>57794</v>
      </c>
      <c r="F21454" s="57" t="s">
        <v>11001</v>
      </c>
      <c r="G21454" s="41" t="s">
        <v>182</v>
      </c>
      <c r="H21454" s="41" t="s">
        <v>183</v>
      </c>
      <c r="I21454" s="42">
        <v>670</v>
      </c>
      <c r="J21454" s="42">
        <v>642</v>
      </c>
      <c r="K21454" s="42">
        <v>0</v>
      </c>
      <c r="L21454" s="43">
        <v>0</v>
      </c>
      <c r="M21454" s="43">
        <v>0</v>
      </c>
      <c r="O21454" s="41" t="s">
        <v>224</v>
      </c>
      <c r="P21454" s="41" t="s">
        <v>175</v>
      </c>
      <c r="Q21454" s="41" t="s">
        <v>1012</v>
      </c>
      <c r="S21454" s="41" t="s">
        <v>11609</v>
      </c>
      <c r="U21454" s="41" t="s">
        <v>68</v>
      </c>
    </row>
    <row r="21455" spans="1:21" x14ac:dyDescent="0.2">
      <c r="A21455" s="41" t="s">
        <v>170</v>
      </c>
      <c r="B21455" s="41" t="s">
        <v>92</v>
      </c>
      <c r="C21455" s="41" t="s">
        <v>15</v>
      </c>
      <c r="D21455" s="41" t="s">
        <v>9853</v>
      </c>
      <c r="E21455" s="41">
        <v>57795</v>
      </c>
      <c r="F21455" s="57" t="s">
        <v>11000</v>
      </c>
      <c r="G21455" s="41" t="s">
        <v>310</v>
      </c>
      <c r="H21455" s="41" t="s">
        <v>311</v>
      </c>
      <c r="I21455" s="42">
        <v>4.5</v>
      </c>
      <c r="J21455" s="42">
        <v>4.5</v>
      </c>
      <c r="K21455" s="42">
        <v>0</v>
      </c>
      <c r="L21455" s="43">
        <v>10355</v>
      </c>
      <c r="M21455" s="43">
        <v>0</v>
      </c>
      <c r="O21455" s="41" t="s">
        <v>224</v>
      </c>
      <c r="P21455" s="41" t="s">
        <v>175</v>
      </c>
      <c r="Q21455" s="41" t="s">
        <v>176</v>
      </c>
      <c r="S21455" s="41" t="s">
        <v>177</v>
      </c>
      <c r="U21455" s="41" t="s">
        <v>69</v>
      </c>
    </row>
    <row r="21456" spans="1:21" x14ac:dyDescent="0.2">
      <c r="A21456" s="41" t="s">
        <v>170</v>
      </c>
      <c r="B21456" s="41" t="s">
        <v>93</v>
      </c>
      <c r="C21456" s="41" t="s">
        <v>16</v>
      </c>
      <c r="D21456" s="41" t="s">
        <v>9854</v>
      </c>
      <c r="E21456" s="41">
        <v>57796</v>
      </c>
      <c r="F21456" s="57" t="s">
        <v>11000</v>
      </c>
      <c r="G21456" s="41" t="s">
        <v>310</v>
      </c>
      <c r="H21456" s="41" t="s">
        <v>311</v>
      </c>
      <c r="I21456" s="42">
        <v>1.2</v>
      </c>
      <c r="J21456" s="42">
        <v>1.2</v>
      </c>
      <c r="K21456" s="42">
        <v>0</v>
      </c>
      <c r="L21456" s="43">
        <v>1725</v>
      </c>
      <c r="M21456" s="43">
        <v>0</v>
      </c>
      <c r="O21456" s="41" t="s">
        <v>224</v>
      </c>
      <c r="P21456" s="41" t="s">
        <v>175</v>
      </c>
      <c r="Q21456" s="41" t="s">
        <v>176</v>
      </c>
      <c r="S21456" s="41" t="s">
        <v>177</v>
      </c>
      <c r="T21456" s="41" t="s">
        <v>290</v>
      </c>
      <c r="U21456" s="41" t="s">
        <v>69</v>
      </c>
    </row>
    <row r="21457" spans="1:21" x14ac:dyDescent="0.2">
      <c r="A21457" s="41" t="s">
        <v>170</v>
      </c>
      <c r="B21457" s="41" t="s">
        <v>93</v>
      </c>
      <c r="C21457" s="41" t="s">
        <v>16</v>
      </c>
      <c r="D21457" s="41" t="s">
        <v>9855</v>
      </c>
      <c r="E21457" s="41">
        <v>57797</v>
      </c>
      <c r="F21457" s="57" t="s">
        <v>11000</v>
      </c>
      <c r="G21457" s="41" t="s">
        <v>310</v>
      </c>
      <c r="H21457" s="41" t="s">
        <v>311</v>
      </c>
      <c r="I21457" s="42">
        <v>1.3</v>
      </c>
      <c r="J21457" s="42">
        <v>1.3</v>
      </c>
      <c r="K21457" s="42">
        <v>0</v>
      </c>
      <c r="L21457" s="43">
        <v>713</v>
      </c>
      <c r="M21457" s="43">
        <v>0</v>
      </c>
      <c r="O21457" s="41" t="s">
        <v>224</v>
      </c>
      <c r="P21457" s="41" t="s">
        <v>175</v>
      </c>
      <c r="Q21457" s="41" t="s">
        <v>176</v>
      </c>
      <c r="S21457" s="41" t="s">
        <v>177</v>
      </c>
      <c r="T21457" s="41" t="s">
        <v>290</v>
      </c>
      <c r="U21457" s="41" t="s">
        <v>69</v>
      </c>
    </row>
    <row r="21458" spans="1:21" x14ac:dyDescent="0.2">
      <c r="A21458" s="41" t="s">
        <v>170</v>
      </c>
      <c r="B21458" s="41" t="s">
        <v>121</v>
      </c>
      <c r="C21458" s="41" t="s">
        <v>49</v>
      </c>
      <c r="D21458" s="41" t="s">
        <v>9856</v>
      </c>
      <c r="E21458" s="41">
        <v>57798</v>
      </c>
      <c r="F21458" s="57" t="s">
        <v>9857</v>
      </c>
      <c r="G21458" s="41" t="s">
        <v>182</v>
      </c>
      <c r="H21458" s="41" t="s">
        <v>194</v>
      </c>
      <c r="I21458" s="42">
        <v>4.5999999999999996</v>
      </c>
      <c r="J21458" s="42">
        <v>4.5999999999999996</v>
      </c>
      <c r="K21458" s="42">
        <v>0</v>
      </c>
      <c r="L21458" s="43">
        <v>26717</v>
      </c>
      <c r="M21458" s="43">
        <v>17658.900000000001</v>
      </c>
      <c r="O21458" s="41" t="s">
        <v>4159</v>
      </c>
      <c r="P21458" s="41" t="s">
        <v>191</v>
      </c>
      <c r="Q21458" s="41" t="s">
        <v>176</v>
      </c>
      <c r="S21458" s="41" t="s">
        <v>1786</v>
      </c>
      <c r="U21458" s="41" t="s">
        <v>68</v>
      </c>
    </row>
    <row r="21459" spans="1:21" x14ac:dyDescent="0.2">
      <c r="A21459" s="41" t="s">
        <v>170</v>
      </c>
      <c r="B21459" s="41" t="s">
        <v>118</v>
      </c>
      <c r="C21459" s="41" t="s">
        <v>45</v>
      </c>
      <c r="D21459" s="41" t="s">
        <v>9858</v>
      </c>
      <c r="E21459" s="41">
        <v>57799</v>
      </c>
      <c r="F21459" s="57" t="s">
        <v>11000</v>
      </c>
      <c r="G21459" s="41" t="s">
        <v>310</v>
      </c>
      <c r="H21459" s="41" t="s">
        <v>311</v>
      </c>
      <c r="I21459" s="42">
        <v>1.4</v>
      </c>
      <c r="J21459" s="42">
        <v>1.4</v>
      </c>
      <c r="K21459" s="42">
        <v>0</v>
      </c>
      <c r="L21459" s="43">
        <v>1730</v>
      </c>
      <c r="M21459" s="43">
        <v>0</v>
      </c>
      <c r="O21459" s="41" t="s">
        <v>224</v>
      </c>
      <c r="P21459" s="41" t="s">
        <v>175</v>
      </c>
      <c r="Q21459" s="41" t="s">
        <v>176</v>
      </c>
      <c r="S21459" s="41" t="s">
        <v>177</v>
      </c>
      <c r="U21459" s="41" t="s">
        <v>68</v>
      </c>
    </row>
    <row r="21460" spans="1:21" x14ac:dyDescent="0.2">
      <c r="A21460" s="41" t="s">
        <v>170</v>
      </c>
      <c r="B21460" s="41" t="s">
        <v>115</v>
      </c>
      <c r="C21460" s="41" t="s">
        <v>42</v>
      </c>
      <c r="D21460" s="41" t="s">
        <v>9859</v>
      </c>
      <c r="E21460" s="41">
        <v>57800</v>
      </c>
      <c r="F21460" s="57" t="s">
        <v>9860</v>
      </c>
      <c r="G21460" s="41" t="s">
        <v>729</v>
      </c>
      <c r="H21460" s="41" t="s">
        <v>730</v>
      </c>
      <c r="I21460" s="42">
        <v>105</v>
      </c>
      <c r="J21460" s="42">
        <v>105</v>
      </c>
      <c r="K21460" s="42">
        <v>0</v>
      </c>
      <c r="L21460" s="43">
        <v>4441</v>
      </c>
      <c r="M21460" s="43">
        <v>0</v>
      </c>
      <c r="O21460" s="41" t="s">
        <v>174</v>
      </c>
      <c r="P21460" s="41" t="s">
        <v>175</v>
      </c>
      <c r="Q21460" s="41" t="s">
        <v>176</v>
      </c>
      <c r="S21460" s="41" t="s">
        <v>177</v>
      </c>
      <c r="T21460" s="41" t="s">
        <v>290</v>
      </c>
      <c r="U21460" s="41" t="s">
        <v>68</v>
      </c>
    </row>
    <row r="21461" spans="1:21" x14ac:dyDescent="0.2">
      <c r="A21461" s="41" t="s">
        <v>170</v>
      </c>
      <c r="B21461" s="41" t="s">
        <v>115</v>
      </c>
      <c r="C21461" s="41" t="s">
        <v>42</v>
      </c>
      <c r="D21461" s="41" t="s">
        <v>9861</v>
      </c>
      <c r="E21461" s="41">
        <v>57801</v>
      </c>
      <c r="F21461" s="57" t="s">
        <v>9862</v>
      </c>
      <c r="G21461" s="41" t="s">
        <v>729</v>
      </c>
      <c r="H21461" s="41" t="s">
        <v>730</v>
      </c>
      <c r="I21461" s="42">
        <v>105</v>
      </c>
      <c r="J21461" s="42">
        <v>105</v>
      </c>
      <c r="K21461" s="42">
        <v>0</v>
      </c>
      <c r="L21461" s="43">
        <v>0</v>
      </c>
      <c r="M21461" s="43">
        <v>0</v>
      </c>
      <c r="O21461" s="41" t="s">
        <v>174</v>
      </c>
      <c r="P21461" s="41" t="s">
        <v>175</v>
      </c>
      <c r="Q21461" s="41" t="s">
        <v>176</v>
      </c>
      <c r="S21461" s="41" t="s">
        <v>177</v>
      </c>
      <c r="T21461" s="41" t="s">
        <v>290</v>
      </c>
      <c r="U21461" s="41" t="s">
        <v>68</v>
      </c>
    </row>
    <row r="21462" spans="1:21" x14ac:dyDescent="0.2">
      <c r="A21462" s="41" t="s">
        <v>170</v>
      </c>
      <c r="B21462" s="41" t="s">
        <v>130</v>
      </c>
      <c r="C21462" s="41" t="s">
        <v>59</v>
      </c>
      <c r="D21462" s="41" t="s">
        <v>9863</v>
      </c>
      <c r="E21462" s="41">
        <v>57802</v>
      </c>
      <c r="F21462" s="57" t="s">
        <v>9864</v>
      </c>
      <c r="G21462" s="41" t="s">
        <v>729</v>
      </c>
      <c r="H21462" s="41" t="s">
        <v>730</v>
      </c>
      <c r="I21462" s="42">
        <v>203</v>
      </c>
      <c r="J21462" s="42">
        <v>203</v>
      </c>
      <c r="K21462" s="42">
        <v>0</v>
      </c>
      <c r="L21462" s="43">
        <v>334671</v>
      </c>
      <c r="M21462" s="43">
        <v>0</v>
      </c>
      <c r="O21462" s="41" t="s">
        <v>224</v>
      </c>
      <c r="P21462" s="41" t="s">
        <v>175</v>
      </c>
      <c r="Q21462" s="41" t="s">
        <v>176</v>
      </c>
      <c r="S21462" s="41" t="s">
        <v>177</v>
      </c>
      <c r="T21462" s="41" t="s">
        <v>290</v>
      </c>
      <c r="U21462" s="41" t="s">
        <v>70</v>
      </c>
    </row>
    <row r="21463" spans="1:21" x14ac:dyDescent="0.2">
      <c r="A21463" s="41" t="s">
        <v>170</v>
      </c>
      <c r="B21463" s="41" t="s">
        <v>124</v>
      </c>
      <c r="C21463" s="41" t="s">
        <v>52</v>
      </c>
      <c r="D21463" s="41" t="s">
        <v>9865</v>
      </c>
      <c r="E21463" s="41">
        <v>57803</v>
      </c>
      <c r="F21463" s="57" t="s">
        <v>9866</v>
      </c>
      <c r="G21463" s="41" t="s">
        <v>729</v>
      </c>
      <c r="H21463" s="41" t="s">
        <v>730</v>
      </c>
      <c r="I21463" s="42">
        <v>3</v>
      </c>
      <c r="J21463" s="42">
        <v>3</v>
      </c>
      <c r="K21463" s="42">
        <v>0</v>
      </c>
      <c r="L21463" s="43">
        <v>5866</v>
      </c>
      <c r="M21463" s="43">
        <v>0</v>
      </c>
      <c r="O21463" s="41" t="s">
        <v>224</v>
      </c>
      <c r="P21463" s="41" t="s">
        <v>175</v>
      </c>
      <c r="Q21463" s="41" t="s">
        <v>176</v>
      </c>
      <c r="S21463" s="41" t="s">
        <v>177</v>
      </c>
      <c r="U21463" s="41" t="s">
        <v>69</v>
      </c>
    </row>
    <row r="21464" spans="1:21" x14ac:dyDescent="0.2">
      <c r="A21464" s="41" t="s">
        <v>170</v>
      </c>
      <c r="B21464" s="41" t="s">
        <v>794</v>
      </c>
      <c r="C21464" s="41" t="s">
        <v>11588</v>
      </c>
      <c r="D21464" s="41" t="s">
        <v>9867</v>
      </c>
      <c r="E21464" s="41">
        <v>57804</v>
      </c>
      <c r="F21464" s="57" t="s">
        <v>11000</v>
      </c>
      <c r="G21464" s="41" t="s">
        <v>766</v>
      </c>
      <c r="H21464" s="41" t="s">
        <v>180</v>
      </c>
      <c r="I21464" s="42">
        <v>0.2</v>
      </c>
      <c r="J21464" s="42"/>
      <c r="K21464" s="42">
        <v>0</v>
      </c>
      <c r="L21464" s="43">
        <v>426.63</v>
      </c>
      <c r="M21464" s="43">
        <v>2955.41</v>
      </c>
      <c r="O21464" s="41" t="s">
        <v>3599</v>
      </c>
      <c r="P21464" s="41" t="s">
        <v>175</v>
      </c>
      <c r="Q21464" s="41" t="s">
        <v>176</v>
      </c>
      <c r="S21464" s="41" t="s">
        <v>11604</v>
      </c>
      <c r="U21464" s="41" t="s">
        <v>68</v>
      </c>
    </row>
    <row r="21465" spans="1:21" x14ac:dyDescent="0.2">
      <c r="A21465" s="41" t="s">
        <v>170</v>
      </c>
      <c r="B21465" s="41" t="s">
        <v>794</v>
      </c>
      <c r="C21465" s="41" t="s">
        <v>11588</v>
      </c>
      <c r="D21465" s="41" t="s">
        <v>9867</v>
      </c>
      <c r="E21465" s="41">
        <v>57804</v>
      </c>
      <c r="F21465" s="57" t="s">
        <v>11001</v>
      </c>
      <c r="G21465" s="41" t="s">
        <v>766</v>
      </c>
      <c r="H21465" s="41" t="s">
        <v>180</v>
      </c>
      <c r="I21465" s="42">
        <v>0.6</v>
      </c>
      <c r="J21465" s="42">
        <v>0.4</v>
      </c>
      <c r="K21465" s="42">
        <v>0</v>
      </c>
      <c r="L21465" s="43">
        <v>1279.8800000000001</v>
      </c>
      <c r="M21465" s="43">
        <v>8866.24</v>
      </c>
      <c r="O21465" s="41" t="s">
        <v>3599</v>
      </c>
      <c r="P21465" s="41" t="s">
        <v>175</v>
      </c>
      <c r="Q21465" s="41" t="s">
        <v>176</v>
      </c>
      <c r="S21465" s="41" t="s">
        <v>11604</v>
      </c>
      <c r="U21465" s="41" t="s">
        <v>68</v>
      </c>
    </row>
    <row r="21466" spans="1:21" x14ac:dyDescent="0.2">
      <c r="A21466" s="41" t="s">
        <v>170</v>
      </c>
      <c r="B21466" s="41" t="s">
        <v>794</v>
      </c>
      <c r="C21466" s="41" t="s">
        <v>11588</v>
      </c>
      <c r="D21466" s="41" t="s">
        <v>9867</v>
      </c>
      <c r="E21466" s="41">
        <v>57804</v>
      </c>
      <c r="F21466" s="57" t="s">
        <v>11002</v>
      </c>
      <c r="G21466" s="41" t="s">
        <v>766</v>
      </c>
      <c r="H21466" s="41" t="s">
        <v>180</v>
      </c>
      <c r="I21466" s="42">
        <v>0.8</v>
      </c>
      <c r="J21466" s="42">
        <v>0.3</v>
      </c>
      <c r="K21466" s="42">
        <v>0</v>
      </c>
      <c r="L21466" s="43">
        <v>1706.5</v>
      </c>
      <c r="M21466" s="43">
        <v>11821.65</v>
      </c>
      <c r="O21466" s="41" t="s">
        <v>3599</v>
      </c>
      <c r="P21466" s="41" t="s">
        <v>175</v>
      </c>
      <c r="Q21466" s="41" t="s">
        <v>176</v>
      </c>
      <c r="S21466" s="41" t="s">
        <v>11604</v>
      </c>
      <c r="U21466" s="41" t="s">
        <v>68</v>
      </c>
    </row>
    <row r="21467" spans="1:21" x14ac:dyDescent="0.2">
      <c r="A21467" s="41" t="s">
        <v>170</v>
      </c>
      <c r="B21467" s="41" t="s">
        <v>118</v>
      </c>
      <c r="C21467" s="41" t="s">
        <v>45</v>
      </c>
      <c r="D21467" s="41" t="s">
        <v>9868</v>
      </c>
      <c r="E21467" s="41">
        <v>57805</v>
      </c>
      <c r="F21467" s="57" t="s">
        <v>9869</v>
      </c>
      <c r="G21467" s="41" t="s">
        <v>310</v>
      </c>
      <c r="H21467" s="41" t="s">
        <v>311</v>
      </c>
      <c r="I21467" s="42">
        <v>1.4</v>
      </c>
      <c r="J21467" s="42">
        <v>1.4</v>
      </c>
      <c r="K21467" s="42">
        <v>0</v>
      </c>
      <c r="L21467" s="43">
        <v>1730</v>
      </c>
      <c r="M21467" s="43">
        <v>0</v>
      </c>
      <c r="O21467" s="41" t="s">
        <v>3599</v>
      </c>
      <c r="P21467" s="41" t="s">
        <v>175</v>
      </c>
      <c r="Q21467" s="41" t="s">
        <v>176</v>
      </c>
      <c r="S21467" s="41" t="s">
        <v>1786</v>
      </c>
      <c r="U21467" s="41" t="s">
        <v>68</v>
      </c>
    </row>
    <row r="21468" spans="1:21" x14ac:dyDescent="0.2">
      <c r="A21468" s="41" t="s">
        <v>170</v>
      </c>
      <c r="B21468" s="41" t="s">
        <v>93</v>
      </c>
      <c r="C21468" s="41" t="s">
        <v>16</v>
      </c>
      <c r="D21468" s="41" t="s">
        <v>9870</v>
      </c>
      <c r="E21468" s="41">
        <v>57806</v>
      </c>
      <c r="F21468" s="57" t="s">
        <v>9871</v>
      </c>
      <c r="G21468" s="41" t="s">
        <v>310</v>
      </c>
      <c r="H21468" s="41" t="s">
        <v>311</v>
      </c>
      <c r="I21468" s="42">
        <v>0.4</v>
      </c>
      <c r="J21468" s="42">
        <v>0.4</v>
      </c>
      <c r="K21468" s="42">
        <v>0</v>
      </c>
      <c r="L21468" s="43">
        <v>0</v>
      </c>
      <c r="M21468" s="43">
        <v>0</v>
      </c>
      <c r="O21468" s="41" t="s">
        <v>224</v>
      </c>
      <c r="P21468" s="41" t="s">
        <v>175</v>
      </c>
      <c r="Q21468" s="41" t="s">
        <v>176</v>
      </c>
      <c r="S21468" s="41" t="s">
        <v>177</v>
      </c>
      <c r="T21468" s="41" t="s">
        <v>290</v>
      </c>
      <c r="U21468" s="41" t="s">
        <v>69</v>
      </c>
    </row>
    <row r="21469" spans="1:21" x14ac:dyDescent="0.2">
      <c r="A21469" s="41" t="s">
        <v>170</v>
      </c>
      <c r="B21469" s="41" t="s">
        <v>93</v>
      </c>
      <c r="C21469" s="41" t="s">
        <v>16</v>
      </c>
      <c r="D21469" s="41" t="s">
        <v>9872</v>
      </c>
      <c r="E21469" s="41">
        <v>57807</v>
      </c>
      <c r="F21469" s="57" t="s">
        <v>9873</v>
      </c>
      <c r="G21469" s="41" t="s">
        <v>182</v>
      </c>
      <c r="H21469" s="41" t="s">
        <v>4785</v>
      </c>
      <c r="I21469" s="42">
        <v>1.1000000000000001</v>
      </c>
      <c r="J21469" s="42">
        <v>1</v>
      </c>
      <c r="K21469" s="42">
        <v>0</v>
      </c>
      <c r="L21469" s="43">
        <v>3127</v>
      </c>
      <c r="M21469" s="43">
        <v>3144.17</v>
      </c>
      <c r="O21469" s="41" t="s">
        <v>224</v>
      </c>
      <c r="P21469" s="41" t="s">
        <v>175</v>
      </c>
      <c r="Q21469" s="41" t="s">
        <v>176</v>
      </c>
      <c r="S21469" s="41" t="s">
        <v>8591</v>
      </c>
      <c r="U21469" s="41" t="s">
        <v>69</v>
      </c>
    </row>
    <row r="21470" spans="1:21" x14ac:dyDescent="0.2">
      <c r="A21470" s="41" t="s">
        <v>170</v>
      </c>
      <c r="B21470" s="41" t="s">
        <v>93</v>
      </c>
      <c r="C21470" s="41" t="s">
        <v>16</v>
      </c>
      <c r="D21470" s="41" t="s">
        <v>9874</v>
      </c>
      <c r="E21470" s="41">
        <v>57808</v>
      </c>
      <c r="F21470" s="57" t="s">
        <v>9875</v>
      </c>
      <c r="G21470" s="41" t="s">
        <v>182</v>
      </c>
      <c r="H21470" s="41" t="s">
        <v>4785</v>
      </c>
      <c r="I21470" s="42">
        <v>1.1000000000000001</v>
      </c>
      <c r="J21470" s="42">
        <v>1</v>
      </c>
      <c r="K21470" s="42">
        <v>0</v>
      </c>
      <c r="L21470" s="43">
        <v>7560</v>
      </c>
      <c r="M21470" s="43">
        <v>2974.68</v>
      </c>
      <c r="O21470" s="41" t="s">
        <v>224</v>
      </c>
      <c r="P21470" s="41" t="s">
        <v>175</v>
      </c>
      <c r="Q21470" s="41" t="s">
        <v>176</v>
      </c>
      <c r="S21470" s="41" t="s">
        <v>8591</v>
      </c>
      <c r="U21470" s="41" t="s">
        <v>69</v>
      </c>
    </row>
    <row r="21471" spans="1:21" x14ac:dyDescent="0.2">
      <c r="A21471" s="41" t="s">
        <v>170</v>
      </c>
      <c r="B21471" s="41" t="s">
        <v>93</v>
      </c>
      <c r="C21471" s="41" t="s">
        <v>16</v>
      </c>
      <c r="D21471" s="41" t="s">
        <v>9876</v>
      </c>
      <c r="E21471" s="41">
        <v>57809</v>
      </c>
      <c r="F21471" s="57" t="s">
        <v>9877</v>
      </c>
      <c r="G21471" s="41" t="s">
        <v>182</v>
      </c>
      <c r="H21471" s="41" t="s">
        <v>4785</v>
      </c>
      <c r="I21471" s="42">
        <v>1.1000000000000001</v>
      </c>
      <c r="J21471" s="42">
        <v>1</v>
      </c>
      <c r="K21471" s="42">
        <v>0</v>
      </c>
      <c r="L21471" s="43">
        <v>8363</v>
      </c>
      <c r="M21471" s="43">
        <v>3295.95</v>
      </c>
      <c r="O21471" s="41" t="s">
        <v>224</v>
      </c>
      <c r="P21471" s="41" t="s">
        <v>175</v>
      </c>
      <c r="Q21471" s="41" t="s">
        <v>176</v>
      </c>
      <c r="S21471" s="41" t="s">
        <v>8591</v>
      </c>
      <c r="U21471" s="41" t="s">
        <v>69</v>
      </c>
    </row>
    <row r="21472" spans="1:21" x14ac:dyDescent="0.2">
      <c r="A21472" s="41" t="s">
        <v>170</v>
      </c>
      <c r="B21472" s="41" t="s">
        <v>93</v>
      </c>
      <c r="C21472" s="41" t="s">
        <v>16</v>
      </c>
      <c r="D21472" s="41" t="s">
        <v>9878</v>
      </c>
      <c r="E21472" s="41">
        <v>57811</v>
      </c>
      <c r="F21472" s="57" t="s">
        <v>9879</v>
      </c>
      <c r="G21472" s="41" t="s">
        <v>182</v>
      </c>
      <c r="H21472" s="41" t="s">
        <v>4785</v>
      </c>
      <c r="I21472" s="42">
        <v>0.8</v>
      </c>
      <c r="J21472" s="42">
        <v>0.8</v>
      </c>
      <c r="K21472" s="42">
        <v>0</v>
      </c>
      <c r="L21472" s="43">
        <v>6104</v>
      </c>
      <c r="M21472" s="43">
        <v>2866.21</v>
      </c>
      <c r="O21472" s="41" t="s">
        <v>224</v>
      </c>
      <c r="P21472" s="41" t="s">
        <v>175</v>
      </c>
      <c r="Q21472" s="41" t="s">
        <v>176</v>
      </c>
      <c r="S21472" s="41" t="s">
        <v>8591</v>
      </c>
      <c r="U21472" s="41" t="s">
        <v>69</v>
      </c>
    </row>
    <row r="21473" spans="1:21" x14ac:dyDescent="0.2">
      <c r="A21473" s="41" t="s">
        <v>170</v>
      </c>
      <c r="B21473" s="41" t="s">
        <v>93</v>
      </c>
      <c r="C21473" s="41" t="s">
        <v>16</v>
      </c>
      <c r="D21473" s="41" t="s">
        <v>9878</v>
      </c>
      <c r="E21473" s="41">
        <v>57811</v>
      </c>
      <c r="F21473" s="57" t="s">
        <v>9880</v>
      </c>
      <c r="G21473" s="41" t="s">
        <v>182</v>
      </c>
      <c r="H21473" s="41" t="s">
        <v>4785</v>
      </c>
      <c r="I21473" s="42">
        <v>0.4</v>
      </c>
      <c r="J21473" s="42">
        <v>0.4</v>
      </c>
      <c r="K21473" s="42">
        <v>0</v>
      </c>
      <c r="L21473" s="43">
        <v>3052</v>
      </c>
      <c r="M21473" s="43">
        <v>1433.1</v>
      </c>
      <c r="O21473" s="41" t="s">
        <v>224</v>
      </c>
      <c r="P21473" s="41" t="s">
        <v>175</v>
      </c>
      <c r="Q21473" s="41" t="s">
        <v>176</v>
      </c>
      <c r="S21473" s="41" t="s">
        <v>8591</v>
      </c>
      <c r="U21473" s="41" t="s">
        <v>69</v>
      </c>
    </row>
    <row r="21474" spans="1:21" x14ac:dyDescent="0.2">
      <c r="A21474" s="41" t="s">
        <v>170</v>
      </c>
      <c r="B21474" s="41" t="s">
        <v>110</v>
      </c>
      <c r="C21474" s="41" t="s">
        <v>35</v>
      </c>
      <c r="D21474" s="41" t="s">
        <v>9881</v>
      </c>
      <c r="E21474" s="41">
        <v>57813</v>
      </c>
      <c r="F21474" s="57" t="s">
        <v>7918</v>
      </c>
      <c r="G21474" s="41" t="s">
        <v>729</v>
      </c>
      <c r="H21474" s="41" t="s">
        <v>730</v>
      </c>
      <c r="I21474" s="42">
        <v>2.5</v>
      </c>
      <c r="J21474" s="42">
        <v>2.5</v>
      </c>
      <c r="K21474" s="42">
        <v>0</v>
      </c>
      <c r="L21474" s="43">
        <v>6009</v>
      </c>
      <c r="M21474" s="43">
        <v>0</v>
      </c>
      <c r="O21474" s="41" t="s">
        <v>224</v>
      </c>
      <c r="P21474" s="41" t="s">
        <v>175</v>
      </c>
      <c r="Q21474" s="41" t="s">
        <v>176</v>
      </c>
      <c r="S21474" s="41" t="s">
        <v>177</v>
      </c>
      <c r="U21474" s="41" t="s">
        <v>68</v>
      </c>
    </row>
    <row r="21475" spans="1:21" x14ac:dyDescent="0.2">
      <c r="A21475" s="41" t="s">
        <v>170</v>
      </c>
      <c r="B21475" s="41" t="s">
        <v>110</v>
      </c>
      <c r="C21475" s="41" t="s">
        <v>35</v>
      </c>
      <c r="D21475" s="41" t="s">
        <v>9881</v>
      </c>
      <c r="E21475" s="41">
        <v>57813</v>
      </c>
      <c r="F21475" s="57" t="s">
        <v>8143</v>
      </c>
      <c r="G21475" s="41" t="s">
        <v>729</v>
      </c>
      <c r="H21475" s="41" t="s">
        <v>730</v>
      </c>
      <c r="I21475" s="42">
        <v>2.5</v>
      </c>
      <c r="J21475" s="42">
        <v>2.5</v>
      </c>
      <c r="K21475" s="42">
        <v>0</v>
      </c>
      <c r="L21475" s="43">
        <v>6009</v>
      </c>
      <c r="M21475" s="43">
        <v>0</v>
      </c>
      <c r="O21475" s="41" t="s">
        <v>224</v>
      </c>
      <c r="P21475" s="41" t="s">
        <v>175</v>
      </c>
      <c r="Q21475" s="41" t="s">
        <v>176</v>
      </c>
      <c r="S21475" s="41" t="s">
        <v>177</v>
      </c>
      <c r="U21475" s="41" t="s">
        <v>68</v>
      </c>
    </row>
    <row r="21476" spans="1:21" x14ac:dyDescent="0.2">
      <c r="A21476" s="41" t="s">
        <v>170</v>
      </c>
      <c r="B21476" s="41" t="s">
        <v>118</v>
      </c>
      <c r="C21476" s="41" t="s">
        <v>45</v>
      </c>
      <c r="D21476" s="41" t="s">
        <v>9882</v>
      </c>
      <c r="E21476" s="41">
        <v>57814</v>
      </c>
      <c r="F21476" s="57" t="s">
        <v>1559</v>
      </c>
      <c r="G21476" s="41" t="s">
        <v>182</v>
      </c>
      <c r="H21476" s="41" t="s">
        <v>5619</v>
      </c>
      <c r="I21476" s="42">
        <v>230</v>
      </c>
      <c r="J21476" s="42">
        <v>208</v>
      </c>
      <c r="K21476" s="42">
        <v>0</v>
      </c>
      <c r="L21476" s="43">
        <v>0</v>
      </c>
      <c r="M21476" s="43">
        <v>0</v>
      </c>
      <c r="O21476" s="41" t="s">
        <v>224</v>
      </c>
      <c r="P21476" s="41" t="s">
        <v>175</v>
      </c>
      <c r="Q21476" s="41" t="s">
        <v>239</v>
      </c>
      <c r="S21476" s="41" t="s">
        <v>11609</v>
      </c>
      <c r="U21476" s="41" t="s">
        <v>68</v>
      </c>
    </row>
    <row r="21477" spans="1:21" x14ac:dyDescent="0.2">
      <c r="A21477" s="41" t="s">
        <v>170</v>
      </c>
      <c r="B21477" s="41" t="s">
        <v>118</v>
      </c>
      <c r="C21477" s="41" t="s">
        <v>45</v>
      </c>
      <c r="D21477" s="41" t="s">
        <v>9882</v>
      </c>
      <c r="E21477" s="41">
        <v>57814</v>
      </c>
      <c r="F21477" s="57" t="s">
        <v>1353</v>
      </c>
      <c r="G21477" s="41" t="s">
        <v>182</v>
      </c>
      <c r="H21477" s="41" t="s">
        <v>5619</v>
      </c>
      <c r="I21477" s="42">
        <v>230</v>
      </c>
      <c r="J21477" s="42">
        <v>208</v>
      </c>
      <c r="K21477" s="42">
        <v>0</v>
      </c>
      <c r="L21477" s="43">
        <v>0</v>
      </c>
      <c r="M21477" s="43">
        <v>0</v>
      </c>
      <c r="O21477" s="41" t="s">
        <v>224</v>
      </c>
      <c r="P21477" s="41" t="s">
        <v>175</v>
      </c>
      <c r="Q21477" s="41" t="s">
        <v>239</v>
      </c>
      <c r="S21477" s="41" t="s">
        <v>11609</v>
      </c>
      <c r="U21477" s="41" t="s">
        <v>68</v>
      </c>
    </row>
    <row r="21478" spans="1:21" x14ac:dyDescent="0.2">
      <c r="A21478" s="41" t="s">
        <v>170</v>
      </c>
      <c r="B21478" s="41" t="s">
        <v>118</v>
      </c>
      <c r="C21478" s="41" t="s">
        <v>45</v>
      </c>
      <c r="D21478" s="41" t="s">
        <v>9883</v>
      </c>
      <c r="E21478" s="41">
        <v>57815</v>
      </c>
      <c r="F21478" s="57" t="s">
        <v>309</v>
      </c>
      <c r="G21478" s="41" t="s">
        <v>310</v>
      </c>
      <c r="H21478" s="41" t="s">
        <v>311</v>
      </c>
      <c r="I21478" s="42">
        <v>4.0999999999999996</v>
      </c>
      <c r="J21478" s="42">
        <v>4.0999999999999996</v>
      </c>
      <c r="K21478" s="42">
        <v>0</v>
      </c>
      <c r="L21478" s="43">
        <v>7079.49</v>
      </c>
      <c r="M21478" s="43">
        <v>0</v>
      </c>
      <c r="O21478" s="41" t="s">
        <v>3599</v>
      </c>
      <c r="P21478" s="41" t="s">
        <v>175</v>
      </c>
      <c r="Q21478" s="41" t="s">
        <v>176</v>
      </c>
      <c r="S21478" s="41" t="s">
        <v>1786</v>
      </c>
      <c r="U21478" s="41" t="s">
        <v>68</v>
      </c>
    </row>
    <row r="21479" spans="1:21" x14ac:dyDescent="0.2">
      <c r="A21479" s="41" t="s">
        <v>170</v>
      </c>
      <c r="B21479" s="41" t="s">
        <v>93</v>
      </c>
      <c r="C21479" s="41" t="s">
        <v>16</v>
      </c>
      <c r="D21479" s="41" t="s">
        <v>9884</v>
      </c>
      <c r="E21479" s="41">
        <v>57816</v>
      </c>
      <c r="F21479" s="57" t="s">
        <v>9885</v>
      </c>
      <c r="G21479" s="41" t="s">
        <v>310</v>
      </c>
      <c r="H21479" s="41" t="s">
        <v>311</v>
      </c>
      <c r="I21479" s="42">
        <v>5</v>
      </c>
      <c r="J21479" s="42">
        <v>5</v>
      </c>
      <c r="K21479" s="42">
        <v>0</v>
      </c>
      <c r="L21479" s="43">
        <v>855</v>
      </c>
      <c r="M21479" s="43">
        <v>0</v>
      </c>
      <c r="O21479" s="41" t="s">
        <v>224</v>
      </c>
      <c r="P21479" s="41" t="s">
        <v>175</v>
      </c>
      <c r="Q21479" s="41" t="s">
        <v>176</v>
      </c>
      <c r="S21479" s="41" t="s">
        <v>177</v>
      </c>
      <c r="T21479" s="41" t="s">
        <v>290</v>
      </c>
      <c r="U21479" s="41" t="s">
        <v>69</v>
      </c>
    </row>
    <row r="21480" spans="1:21" x14ac:dyDescent="0.2">
      <c r="A21480" s="41" t="s">
        <v>170</v>
      </c>
      <c r="B21480" s="41" t="s">
        <v>93</v>
      </c>
      <c r="C21480" s="41" t="s">
        <v>16</v>
      </c>
      <c r="D21480" s="41" t="s">
        <v>9886</v>
      </c>
      <c r="E21480" s="41">
        <v>57817</v>
      </c>
      <c r="F21480" s="57" t="s">
        <v>9887</v>
      </c>
      <c r="G21480" s="41" t="s">
        <v>310</v>
      </c>
      <c r="H21480" s="41" t="s">
        <v>311</v>
      </c>
      <c r="I21480" s="42">
        <v>5</v>
      </c>
      <c r="J21480" s="42">
        <v>5</v>
      </c>
      <c r="K21480" s="42">
        <v>0</v>
      </c>
      <c r="L21480" s="43">
        <v>878</v>
      </c>
      <c r="M21480" s="43">
        <v>0</v>
      </c>
      <c r="O21480" s="41" t="s">
        <v>224</v>
      </c>
      <c r="P21480" s="41" t="s">
        <v>175</v>
      </c>
      <c r="Q21480" s="41" t="s">
        <v>176</v>
      </c>
      <c r="S21480" s="41" t="s">
        <v>177</v>
      </c>
      <c r="T21480" s="41" t="s">
        <v>290</v>
      </c>
      <c r="U21480" s="41" t="s">
        <v>69</v>
      </c>
    </row>
    <row r="21481" spans="1:21" x14ac:dyDescent="0.2">
      <c r="A21481" s="41" t="s">
        <v>170</v>
      </c>
      <c r="B21481" s="41" t="s">
        <v>93</v>
      </c>
      <c r="C21481" s="41" t="s">
        <v>16</v>
      </c>
      <c r="D21481" s="41" t="s">
        <v>9888</v>
      </c>
      <c r="E21481" s="41">
        <v>57818</v>
      </c>
      <c r="F21481" s="57" t="s">
        <v>9889</v>
      </c>
      <c r="G21481" s="41" t="s">
        <v>310</v>
      </c>
      <c r="H21481" s="41" t="s">
        <v>311</v>
      </c>
      <c r="I21481" s="42">
        <v>5</v>
      </c>
      <c r="J21481" s="42">
        <v>5</v>
      </c>
      <c r="K21481" s="42">
        <v>0</v>
      </c>
      <c r="L21481" s="43">
        <v>910</v>
      </c>
      <c r="M21481" s="43">
        <v>0</v>
      </c>
      <c r="O21481" s="41" t="s">
        <v>224</v>
      </c>
      <c r="P21481" s="41" t="s">
        <v>175</v>
      </c>
      <c r="Q21481" s="41" t="s">
        <v>176</v>
      </c>
      <c r="S21481" s="41" t="s">
        <v>177</v>
      </c>
      <c r="T21481" s="41" t="s">
        <v>290</v>
      </c>
      <c r="U21481" s="41" t="s">
        <v>69</v>
      </c>
    </row>
    <row r="21482" spans="1:21" x14ac:dyDescent="0.2">
      <c r="A21482" s="41" t="s">
        <v>170</v>
      </c>
      <c r="B21482" s="41" t="s">
        <v>93</v>
      </c>
      <c r="C21482" s="41" t="s">
        <v>16</v>
      </c>
      <c r="D21482" s="41" t="s">
        <v>9890</v>
      </c>
      <c r="E21482" s="41">
        <v>57819</v>
      </c>
      <c r="F21482" s="57" t="s">
        <v>9891</v>
      </c>
      <c r="G21482" s="41" t="s">
        <v>310</v>
      </c>
      <c r="H21482" s="41" t="s">
        <v>311</v>
      </c>
      <c r="I21482" s="42">
        <v>5</v>
      </c>
      <c r="J21482" s="42">
        <v>5</v>
      </c>
      <c r="K21482" s="42">
        <v>0</v>
      </c>
      <c r="L21482" s="43">
        <v>904</v>
      </c>
      <c r="M21482" s="43">
        <v>0</v>
      </c>
      <c r="O21482" s="41" t="s">
        <v>224</v>
      </c>
      <c r="P21482" s="41" t="s">
        <v>175</v>
      </c>
      <c r="Q21482" s="41" t="s">
        <v>176</v>
      </c>
      <c r="S21482" s="41" t="s">
        <v>177</v>
      </c>
      <c r="T21482" s="41" t="s">
        <v>290</v>
      </c>
      <c r="U21482" s="41" t="s">
        <v>69</v>
      </c>
    </row>
    <row r="21483" spans="1:21" x14ac:dyDescent="0.2">
      <c r="A21483" s="41" t="s">
        <v>170</v>
      </c>
      <c r="B21483" s="41" t="s">
        <v>93</v>
      </c>
      <c r="C21483" s="41" t="s">
        <v>16</v>
      </c>
      <c r="D21483" s="41" t="s">
        <v>9892</v>
      </c>
      <c r="E21483" s="41">
        <v>57820</v>
      </c>
      <c r="F21483" s="57" t="s">
        <v>9893</v>
      </c>
      <c r="G21483" s="41" t="s">
        <v>310</v>
      </c>
      <c r="H21483" s="41" t="s">
        <v>311</v>
      </c>
      <c r="I21483" s="42">
        <v>5</v>
      </c>
      <c r="J21483" s="42">
        <v>5</v>
      </c>
      <c r="K21483" s="42">
        <v>0</v>
      </c>
      <c r="L21483" s="43">
        <v>848</v>
      </c>
      <c r="M21483" s="43">
        <v>0</v>
      </c>
      <c r="O21483" s="41" t="s">
        <v>224</v>
      </c>
      <c r="P21483" s="41" t="s">
        <v>175</v>
      </c>
      <c r="Q21483" s="41" t="s">
        <v>176</v>
      </c>
      <c r="S21483" s="41" t="s">
        <v>177</v>
      </c>
      <c r="T21483" s="41" t="s">
        <v>290</v>
      </c>
      <c r="U21483" s="41" t="s">
        <v>69</v>
      </c>
    </row>
    <row r="21484" spans="1:21" x14ac:dyDescent="0.2">
      <c r="A21484" s="41" t="s">
        <v>170</v>
      </c>
      <c r="B21484" s="41" t="s">
        <v>93</v>
      </c>
      <c r="C21484" s="41" t="s">
        <v>16</v>
      </c>
      <c r="D21484" s="41" t="s">
        <v>9894</v>
      </c>
      <c r="E21484" s="41">
        <v>57821</v>
      </c>
      <c r="F21484" s="57" t="s">
        <v>9895</v>
      </c>
      <c r="G21484" s="41" t="s">
        <v>310</v>
      </c>
      <c r="H21484" s="41" t="s">
        <v>311</v>
      </c>
      <c r="I21484" s="42">
        <v>5</v>
      </c>
      <c r="J21484" s="42">
        <v>5</v>
      </c>
      <c r="K21484" s="42">
        <v>0</v>
      </c>
      <c r="L21484" s="43">
        <v>855</v>
      </c>
      <c r="M21484" s="43">
        <v>0</v>
      </c>
      <c r="O21484" s="41" t="s">
        <v>224</v>
      </c>
      <c r="P21484" s="41" t="s">
        <v>175</v>
      </c>
      <c r="Q21484" s="41" t="s">
        <v>176</v>
      </c>
      <c r="S21484" s="41" t="s">
        <v>177</v>
      </c>
      <c r="T21484" s="41" t="s">
        <v>290</v>
      </c>
      <c r="U21484" s="41" t="s">
        <v>69</v>
      </c>
    </row>
    <row r="21485" spans="1:21" x14ac:dyDescent="0.2">
      <c r="A21485" s="41" t="s">
        <v>2</v>
      </c>
      <c r="B21485" s="41" t="s">
        <v>122</v>
      </c>
      <c r="C21485" s="41" t="s">
        <v>50</v>
      </c>
      <c r="D21485" s="41" t="s">
        <v>9896</v>
      </c>
      <c r="E21485" s="41">
        <v>57822</v>
      </c>
      <c r="F21485" s="57" t="s">
        <v>9897</v>
      </c>
      <c r="G21485" s="41" t="s">
        <v>4245</v>
      </c>
      <c r="H21485" s="41" t="s">
        <v>180</v>
      </c>
      <c r="I21485" s="42">
        <v>67</v>
      </c>
      <c r="J21485" s="42">
        <v>47</v>
      </c>
      <c r="K21485" s="42">
        <v>0</v>
      </c>
      <c r="L21485" s="43">
        <v>384308</v>
      </c>
      <c r="M21485" s="43">
        <v>494399.14</v>
      </c>
      <c r="O21485" s="41" t="s">
        <v>4237</v>
      </c>
      <c r="P21485" s="41" t="s">
        <v>175</v>
      </c>
      <c r="Q21485" s="41" t="s">
        <v>176</v>
      </c>
      <c r="U21485" s="41" t="s">
        <v>68</v>
      </c>
    </row>
    <row r="21486" spans="1:21" x14ac:dyDescent="0.2">
      <c r="A21486" s="41" t="s">
        <v>170</v>
      </c>
      <c r="B21486" s="41" t="s">
        <v>110</v>
      </c>
      <c r="C21486" s="41" t="s">
        <v>35</v>
      </c>
      <c r="D21486" s="41" t="s">
        <v>9898</v>
      </c>
      <c r="E21486" s="41">
        <v>57823</v>
      </c>
      <c r="F21486" s="57" t="s">
        <v>7401</v>
      </c>
      <c r="G21486" s="41" t="s">
        <v>729</v>
      </c>
      <c r="H21486" s="41" t="s">
        <v>730</v>
      </c>
      <c r="I21486" s="42">
        <v>1.7</v>
      </c>
      <c r="J21486" s="42">
        <v>0.4</v>
      </c>
      <c r="K21486" s="42">
        <v>0</v>
      </c>
      <c r="L21486" s="43">
        <v>4557</v>
      </c>
      <c r="M21486" s="43">
        <v>0</v>
      </c>
      <c r="O21486" s="41" t="s">
        <v>224</v>
      </c>
      <c r="P21486" s="41" t="s">
        <v>175</v>
      </c>
      <c r="Q21486" s="41" t="s">
        <v>176</v>
      </c>
      <c r="S21486" s="41" t="s">
        <v>177</v>
      </c>
      <c r="U21486" s="41" t="s">
        <v>68</v>
      </c>
    </row>
    <row r="21487" spans="1:21" x14ac:dyDescent="0.2">
      <c r="A21487" s="41" t="s">
        <v>170</v>
      </c>
      <c r="B21487" s="41" t="s">
        <v>134</v>
      </c>
      <c r="C21487" s="41" t="s">
        <v>65</v>
      </c>
      <c r="D21487" s="41" t="s">
        <v>9899</v>
      </c>
      <c r="E21487" s="41">
        <v>57824</v>
      </c>
      <c r="F21487" s="57" t="s">
        <v>9900</v>
      </c>
      <c r="G21487" s="41" t="s">
        <v>592</v>
      </c>
      <c r="H21487" s="41" t="s">
        <v>220</v>
      </c>
      <c r="I21487" s="42">
        <v>1.1000000000000001</v>
      </c>
      <c r="J21487" s="42">
        <v>1.1000000000000001</v>
      </c>
      <c r="K21487" s="42">
        <v>0</v>
      </c>
      <c r="L21487" s="43">
        <v>0</v>
      </c>
      <c r="M21487" s="43">
        <v>0</v>
      </c>
      <c r="O21487" s="41" t="s">
        <v>224</v>
      </c>
      <c r="P21487" s="41" t="s">
        <v>175</v>
      </c>
      <c r="Q21487" s="41" t="s">
        <v>176</v>
      </c>
      <c r="S21487" s="41" t="s">
        <v>11566</v>
      </c>
      <c r="T21487" s="41" t="s">
        <v>290</v>
      </c>
      <c r="U21487" s="41" t="s">
        <v>68</v>
      </c>
    </row>
    <row r="21488" spans="1:21" x14ac:dyDescent="0.2">
      <c r="A21488" s="41" t="s">
        <v>170</v>
      </c>
      <c r="B21488" s="41" t="s">
        <v>93</v>
      </c>
      <c r="C21488" s="41" t="s">
        <v>16</v>
      </c>
      <c r="D21488" s="41" t="s">
        <v>9901</v>
      </c>
      <c r="E21488" s="41">
        <v>57827</v>
      </c>
      <c r="F21488" s="57" t="s">
        <v>9902</v>
      </c>
      <c r="G21488" s="41" t="s">
        <v>310</v>
      </c>
      <c r="H21488" s="41" t="s">
        <v>311</v>
      </c>
      <c r="I21488" s="42">
        <v>1</v>
      </c>
      <c r="J21488" s="42">
        <v>1</v>
      </c>
      <c r="K21488" s="42">
        <v>0</v>
      </c>
      <c r="L21488" s="43">
        <v>1921</v>
      </c>
      <c r="M21488" s="43">
        <v>0</v>
      </c>
      <c r="O21488" s="41" t="s">
        <v>3599</v>
      </c>
      <c r="P21488" s="41" t="s">
        <v>175</v>
      </c>
      <c r="Q21488" s="41" t="s">
        <v>176</v>
      </c>
      <c r="S21488" s="41" t="s">
        <v>1786</v>
      </c>
      <c r="U21488" s="41" t="s">
        <v>69</v>
      </c>
    </row>
    <row r="21489" spans="1:21" x14ac:dyDescent="0.2">
      <c r="A21489" s="41" t="s">
        <v>170</v>
      </c>
      <c r="B21489" s="41" t="s">
        <v>123</v>
      </c>
      <c r="C21489" s="41" t="s">
        <v>51</v>
      </c>
      <c r="D21489" s="41" t="s">
        <v>9903</v>
      </c>
      <c r="E21489" s="41">
        <v>57828</v>
      </c>
      <c r="F21489" s="57" t="s">
        <v>1559</v>
      </c>
      <c r="G21489" s="41" t="s">
        <v>592</v>
      </c>
      <c r="H21489" s="41" t="s">
        <v>220</v>
      </c>
      <c r="I21489" s="42">
        <v>1.6</v>
      </c>
      <c r="J21489" s="42">
        <v>1.6</v>
      </c>
      <c r="K21489" s="42">
        <v>0</v>
      </c>
      <c r="L21489" s="43">
        <v>0</v>
      </c>
      <c r="M21489" s="43">
        <v>0</v>
      </c>
      <c r="O21489" s="41" t="s">
        <v>224</v>
      </c>
      <c r="P21489" s="41" t="s">
        <v>175</v>
      </c>
      <c r="Q21489" s="41" t="s">
        <v>845</v>
      </c>
      <c r="S21489" s="41" t="s">
        <v>11609</v>
      </c>
      <c r="U21489" s="41" t="s">
        <v>68</v>
      </c>
    </row>
    <row r="21490" spans="1:21" x14ac:dyDescent="0.2">
      <c r="A21490" s="41" t="s">
        <v>170</v>
      </c>
      <c r="B21490" s="41" t="s">
        <v>123</v>
      </c>
      <c r="C21490" s="41" t="s">
        <v>51</v>
      </c>
      <c r="D21490" s="41" t="s">
        <v>9903</v>
      </c>
      <c r="E21490" s="41">
        <v>57828</v>
      </c>
      <c r="F21490" s="57" t="s">
        <v>1353</v>
      </c>
      <c r="G21490" s="41" t="s">
        <v>592</v>
      </c>
      <c r="H21490" s="41" t="s">
        <v>220</v>
      </c>
      <c r="I21490" s="42">
        <v>1.6</v>
      </c>
      <c r="J21490" s="42">
        <v>1.6</v>
      </c>
      <c r="K21490" s="42">
        <v>0</v>
      </c>
      <c r="L21490" s="43">
        <v>0</v>
      </c>
      <c r="M21490" s="43">
        <v>0</v>
      </c>
      <c r="O21490" s="41" t="s">
        <v>224</v>
      </c>
      <c r="P21490" s="41" t="s">
        <v>175</v>
      </c>
      <c r="Q21490" s="41" t="s">
        <v>845</v>
      </c>
      <c r="S21490" s="41" t="s">
        <v>11609</v>
      </c>
      <c r="U21490" s="41" t="s">
        <v>68</v>
      </c>
    </row>
    <row r="21491" spans="1:21" x14ac:dyDescent="0.2">
      <c r="A21491" s="41" t="s">
        <v>170</v>
      </c>
      <c r="B21491" s="41" t="s">
        <v>92</v>
      </c>
      <c r="C21491" s="41" t="s">
        <v>15</v>
      </c>
      <c r="D21491" s="41" t="s">
        <v>9904</v>
      </c>
      <c r="E21491" s="41">
        <v>57829</v>
      </c>
      <c r="F21491" s="57" t="s">
        <v>9905</v>
      </c>
      <c r="G21491" s="41" t="s">
        <v>592</v>
      </c>
      <c r="H21491" s="41" t="s">
        <v>220</v>
      </c>
      <c r="I21491" s="42">
        <v>1.4</v>
      </c>
      <c r="J21491" s="42">
        <v>1.4</v>
      </c>
      <c r="K21491" s="42">
        <v>0</v>
      </c>
      <c r="L21491" s="43">
        <v>0</v>
      </c>
      <c r="M21491" s="43">
        <v>0</v>
      </c>
      <c r="O21491" s="41" t="s">
        <v>224</v>
      </c>
      <c r="P21491" s="41" t="s">
        <v>175</v>
      </c>
      <c r="Q21491" s="41" t="s">
        <v>176</v>
      </c>
      <c r="S21491" s="41" t="s">
        <v>11566</v>
      </c>
      <c r="U21491" s="41" t="s">
        <v>69</v>
      </c>
    </row>
    <row r="21492" spans="1:21" x14ac:dyDescent="0.2">
      <c r="A21492" s="41" t="s">
        <v>170</v>
      </c>
      <c r="B21492" s="41" t="s">
        <v>92</v>
      </c>
      <c r="C21492" s="41" t="s">
        <v>15</v>
      </c>
      <c r="D21492" s="41" t="s">
        <v>9904</v>
      </c>
      <c r="E21492" s="41">
        <v>57829</v>
      </c>
      <c r="F21492" s="57" t="s">
        <v>9906</v>
      </c>
      <c r="G21492" s="41" t="s">
        <v>592</v>
      </c>
      <c r="H21492" s="41" t="s">
        <v>220</v>
      </c>
      <c r="I21492" s="42">
        <v>1.4</v>
      </c>
      <c r="J21492" s="42">
        <v>1.4</v>
      </c>
      <c r="K21492" s="42">
        <v>0</v>
      </c>
      <c r="L21492" s="43">
        <v>0</v>
      </c>
      <c r="M21492" s="43">
        <v>0</v>
      </c>
      <c r="O21492" s="41" t="s">
        <v>224</v>
      </c>
      <c r="P21492" s="41" t="s">
        <v>175</v>
      </c>
      <c r="Q21492" s="41" t="s">
        <v>176</v>
      </c>
      <c r="S21492" s="41" t="s">
        <v>11566</v>
      </c>
      <c r="U21492" s="41" t="s">
        <v>69</v>
      </c>
    </row>
    <row r="21493" spans="1:21" x14ac:dyDescent="0.2">
      <c r="A21493" s="41" t="s">
        <v>170</v>
      </c>
      <c r="B21493" s="41" t="s">
        <v>99</v>
      </c>
      <c r="C21493" s="41" t="s">
        <v>24</v>
      </c>
      <c r="D21493" s="41" t="s">
        <v>9907</v>
      </c>
      <c r="E21493" s="41">
        <v>57830</v>
      </c>
      <c r="F21493" s="57" t="s">
        <v>9201</v>
      </c>
      <c r="G21493" s="41" t="s">
        <v>729</v>
      </c>
      <c r="H21493" s="41" t="s">
        <v>730</v>
      </c>
      <c r="I21493" s="42">
        <v>50</v>
      </c>
      <c r="J21493" s="42">
        <v>50</v>
      </c>
      <c r="K21493" s="42">
        <v>0</v>
      </c>
      <c r="L21493" s="43">
        <v>50423</v>
      </c>
      <c r="M21493" s="43">
        <v>0</v>
      </c>
      <c r="O21493" s="41" t="s">
        <v>224</v>
      </c>
      <c r="P21493" s="41" t="s">
        <v>175</v>
      </c>
      <c r="Q21493" s="41" t="s">
        <v>176</v>
      </c>
      <c r="S21493" s="41" t="s">
        <v>177</v>
      </c>
      <c r="T21493" s="41" t="s">
        <v>290</v>
      </c>
      <c r="U21493" s="41" t="s">
        <v>68</v>
      </c>
    </row>
    <row r="21494" spans="1:21" x14ac:dyDescent="0.2">
      <c r="A21494" s="41" t="s">
        <v>170</v>
      </c>
      <c r="B21494" s="41" t="s">
        <v>93</v>
      </c>
      <c r="C21494" s="41" t="s">
        <v>16</v>
      </c>
      <c r="D21494" s="41" t="s">
        <v>9908</v>
      </c>
      <c r="E21494" s="41">
        <v>57831</v>
      </c>
      <c r="F21494" s="57" t="s">
        <v>11000</v>
      </c>
      <c r="G21494" s="41" t="s">
        <v>310</v>
      </c>
      <c r="H21494" s="41" t="s">
        <v>311</v>
      </c>
      <c r="I21494" s="42">
        <v>1.5</v>
      </c>
      <c r="J21494" s="42">
        <v>1.3</v>
      </c>
      <c r="K21494" s="42">
        <v>0</v>
      </c>
      <c r="L21494" s="43">
        <v>1358</v>
      </c>
      <c r="M21494" s="43">
        <v>0</v>
      </c>
      <c r="O21494" s="41" t="s">
        <v>224</v>
      </c>
      <c r="P21494" s="41" t="s">
        <v>175</v>
      </c>
      <c r="Q21494" s="41" t="s">
        <v>176</v>
      </c>
      <c r="S21494" s="41" t="s">
        <v>177</v>
      </c>
      <c r="T21494" s="41" t="s">
        <v>290</v>
      </c>
      <c r="U21494" s="41" t="s">
        <v>69</v>
      </c>
    </row>
    <row r="21495" spans="1:21" x14ac:dyDescent="0.2">
      <c r="A21495" s="41" t="s">
        <v>170</v>
      </c>
      <c r="B21495" s="41" t="s">
        <v>99</v>
      </c>
      <c r="C21495" s="41" t="s">
        <v>24</v>
      </c>
      <c r="D21495" s="41" t="s">
        <v>9909</v>
      </c>
      <c r="E21495" s="41">
        <v>57832</v>
      </c>
      <c r="F21495" s="57" t="s">
        <v>9201</v>
      </c>
      <c r="G21495" s="41" t="s">
        <v>729</v>
      </c>
      <c r="H21495" s="41" t="s">
        <v>730</v>
      </c>
      <c r="I21495" s="42">
        <v>36</v>
      </c>
      <c r="J21495" s="42">
        <v>36</v>
      </c>
      <c r="K21495" s="42">
        <v>0</v>
      </c>
      <c r="L21495" s="43">
        <v>36199</v>
      </c>
      <c r="M21495" s="43">
        <v>0</v>
      </c>
      <c r="O21495" s="41" t="s">
        <v>224</v>
      </c>
      <c r="P21495" s="41" t="s">
        <v>175</v>
      </c>
      <c r="Q21495" s="41" t="s">
        <v>176</v>
      </c>
      <c r="S21495" s="41" t="s">
        <v>177</v>
      </c>
      <c r="T21495" s="41" t="s">
        <v>290</v>
      </c>
      <c r="U21495" s="41" t="s">
        <v>68</v>
      </c>
    </row>
    <row r="21496" spans="1:21" x14ac:dyDescent="0.2">
      <c r="A21496" s="41" t="s">
        <v>170</v>
      </c>
      <c r="B21496" s="41" t="s">
        <v>93</v>
      </c>
      <c r="C21496" s="41" t="s">
        <v>16</v>
      </c>
      <c r="D21496" s="41" t="s">
        <v>9910</v>
      </c>
      <c r="E21496" s="41">
        <v>57833</v>
      </c>
      <c r="F21496" s="57" t="s">
        <v>9911</v>
      </c>
      <c r="G21496" s="41" t="s">
        <v>729</v>
      </c>
      <c r="H21496" s="41" t="s">
        <v>730</v>
      </c>
      <c r="I21496" s="42">
        <v>150</v>
      </c>
      <c r="J21496" s="42">
        <v>150</v>
      </c>
      <c r="K21496" s="42">
        <v>0</v>
      </c>
      <c r="L21496" s="43">
        <v>181718</v>
      </c>
      <c r="M21496" s="43">
        <v>0</v>
      </c>
      <c r="O21496" s="41" t="s">
        <v>224</v>
      </c>
      <c r="P21496" s="41" t="s">
        <v>175</v>
      </c>
      <c r="Q21496" s="41" t="s">
        <v>176</v>
      </c>
      <c r="S21496" s="41" t="s">
        <v>177</v>
      </c>
      <c r="T21496" s="41" t="s">
        <v>290</v>
      </c>
      <c r="U21496" s="41" t="s">
        <v>69</v>
      </c>
    </row>
    <row r="21497" spans="1:21" x14ac:dyDescent="0.2">
      <c r="A21497" s="41" t="s">
        <v>170</v>
      </c>
      <c r="B21497" s="41" t="s">
        <v>93</v>
      </c>
      <c r="C21497" s="41" t="s">
        <v>16</v>
      </c>
      <c r="D21497" s="41" t="s">
        <v>9912</v>
      </c>
      <c r="E21497" s="41">
        <v>57834</v>
      </c>
      <c r="F21497" s="57" t="s">
        <v>9913</v>
      </c>
      <c r="G21497" s="41" t="s">
        <v>729</v>
      </c>
      <c r="H21497" s="41" t="s">
        <v>730</v>
      </c>
      <c r="I21497" s="42">
        <v>168</v>
      </c>
      <c r="J21497" s="42">
        <v>168</v>
      </c>
      <c r="K21497" s="42">
        <v>0</v>
      </c>
      <c r="L21497" s="43">
        <v>0</v>
      </c>
      <c r="M21497" s="43">
        <v>0</v>
      </c>
      <c r="O21497" s="41" t="s">
        <v>224</v>
      </c>
      <c r="P21497" s="41" t="s">
        <v>175</v>
      </c>
      <c r="Q21497" s="41" t="s">
        <v>688</v>
      </c>
      <c r="S21497" s="41" t="s">
        <v>11609</v>
      </c>
      <c r="U21497" s="41" t="s">
        <v>69</v>
      </c>
    </row>
    <row r="21498" spans="1:21" x14ac:dyDescent="0.2">
      <c r="A21498" s="41" t="s">
        <v>170</v>
      </c>
      <c r="B21498" s="41" t="s">
        <v>93</v>
      </c>
      <c r="C21498" s="41" t="s">
        <v>16</v>
      </c>
      <c r="D21498" s="41" t="s">
        <v>9914</v>
      </c>
      <c r="E21498" s="41">
        <v>57835</v>
      </c>
      <c r="F21498" s="57" t="s">
        <v>9915</v>
      </c>
      <c r="G21498" s="41" t="s">
        <v>729</v>
      </c>
      <c r="H21498" s="41" t="s">
        <v>730</v>
      </c>
      <c r="I21498" s="42">
        <v>150</v>
      </c>
      <c r="J21498" s="42">
        <v>150</v>
      </c>
      <c r="K21498" s="42">
        <v>0</v>
      </c>
      <c r="L21498" s="43">
        <v>224100</v>
      </c>
      <c r="M21498" s="43">
        <v>0</v>
      </c>
      <c r="O21498" s="41" t="s">
        <v>224</v>
      </c>
      <c r="P21498" s="41" t="s">
        <v>175</v>
      </c>
      <c r="Q21498" s="41" t="s">
        <v>176</v>
      </c>
      <c r="S21498" s="41" t="s">
        <v>177</v>
      </c>
      <c r="T21498" s="41" t="s">
        <v>290</v>
      </c>
      <c r="U21498" s="41" t="s">
        <v>69</v>
      </c>
    </row>
    <row r="21499" spans="1:21" x14ac:dyDescent="0.2">
      <c r="A21499" s="41" t="s">
        <v>170</v>
      </c>
      <c r="B21499" s="41" t="s">
        <v>93</v>
      </c>
      <c r="C21499" s="41" t="s">
        <v>16</v>
      </c>
      <c r="D21499" s="41" t="s">
        <v>9916</v>
      </c>
      <c r="E21499" s="41">
        <v>57836</v>
      </c>
      <c r="F21499" s="57" t="s">
        <v>9917</v>
      </c>
      <c r="G21499" s="41" t="s">
        <v>310</v>
      </c>
      <c r="H21499" s="41" t="s">
        <v>311</v>
      </c>
      <c r="I21499" s="42">
        <v>1.5</v>
      </c>
      <c r="J21499" s="42">
        <v>1.3</v>
      </c>
      <c r="K21499" s="42">
        <v>0</v>
      </c>
      <c r="L21499" s="43">
        <v>1117</v>
      </c>
      <c r="M21499" s="43">
        <v>0</v>
      </c>
      <c r="O21499" s="41" t="s">
        <v>224</v>
      </c>
      <c r="P21499" s="41" t="s">
        <v>175</v>
      </c>
      <c r="Q21499" s="41" t="s">
        <v>176</v>
      </c>
      <c r="S21499" s="41" t="s">
        <v>177</v>
      </c>
      <c r="T21499" s="41" t="s">
        <v>290</v>
      </c>
      <c r="U21499" s="41" t="s">
        <v>69</v>
      </c>
    </row>
    <row r="21500" spans="1:21" x14ac:dyDescent="0.2">
      <c r="A21500" s="41" t="s">
        <v>170</v>
      </c>
      <c r="B21500" s="41" t="s">
        <v>93</v>
      </c>
      <c r="C21500" s="41" t="s">
        <v>16</v>
      </c>
      <c r="D21500" s="41" t="s">
        <v>9918</v>
      </c>
      <c r="E21500" s="41">
        <v>57837</v>
      </c>
      <c r="F21500" s="57" t="s">
        <v>9919</v>
      </c>
      <c r="G21500" s="41" t="s">
        <v>729</v>
      </c>
      <c r="H21500" s="41" t="s">
        <v>730</v>
      </c>
      <c r="I21500" s="42">
        <v>132</v>
      </c>
      <c r="J21500" s="42">
        <v>132</v>
      </c>
      <c r="K21500" s="42">
        <v>0</v>
      </c>
      <c r="L21500" s="43">
        <v>0</v>
      </c>
      <c r="M21500" s="43">
        <v>0</v>
      </c>
      <c r="O21500" s="41" t="s">
        <v>224</v>
      </c>
      <c r="P21500" s="41" t="s">
        <v>175</v>
      </c>
      <c r="Q21500" s="41" t="s">
        <v>688</v>
      </c>
      <c r="S21500" s="41" t="s">
        <v>11609</v>
      </c>
      <c r="U21500" s="41" t="s">
        <v>69</v>
      </c>
    </row>
    <row r="21501" spans="1:21" x14ac:dyDescent="0.2">
      <c r="A21501" s="41" t="s">
        <v>170</v>
      </c>
      <c r="B21501" s="41" t="s">
        <v>106</v>
      </c>
      <c r="C21501" s="41" t="s">
        <v>31</v>
      </c>
      <c r="D21501" s="41" t="s">
        <v>9920</v>
      </c>
      <c r="E21501" s="41">
        <v>57838</v>
      </c>
      <c r="F21501" s="57" t="s">
        <v>9921</v>
      </c>
      <c r="G21501" s="41" t="s">
        <v>310</v>
      </c>
      <c r="H21501" s="41" t="s">
        <v>311</v>
      </c>
      <c r="I21501" s="42">
        <v>2</v>
      </c>
      <c r="J21501" s="42">
        <v>2</v>
      </c>
      <c r="K21501" s="42">
        <v>0</v>
      </c>
      <c r="L21501" s="43">
        <v>0</v>
      </c>
      <c r="M21501" s="43">
        <v>0</v>
      </c>
      <c r="O21501" s="41" t="s">
        <v>224</v>
      </c>
      <c r="P21501" s="41" t="s">
        <v>175</v>
      </c>
      <c r="Q21501" s="41" t="s">
        <v>176</v>
      </c>
      <c r="S21501" s="41" t="s">
        <v>177</v>
      </c>
      <c r="T21501" s="41" t="s">
        <v>290</v>
      </c>
      <c r="U21501" s="41" t="s">
        <v>68</v>
      </c>
    </row>
    <row r="21502" spans="1:21" x14ac:dyDescent="0.2">
      <c r="A21502" s="41" t="s">
        <v>694</v>
      </c>
      <c r="B21502" s="41" t="s">
        <v>118</v>
      </c>
      <c r="C21502" s="41" t="s">
        <v>45</v>
      </c>
      <c r="D21502" s="41" t="s">
        <v>9922</v>
      </c>
      <c r="E21502" s="41">
        <v>57839</v>
      </c>
      <c r="F21502" s="57" t="s">
        <v>9923</v>
      </c>
      <c r="G21502" s="41" t="s">
        <v>182</v>
      </c>
      <c r="H21502" s="41" t="s">
        <v>183</v>
      </c>
      <c r="I21502" s="42">
        <v>240</v>
      </c>
      <c r="J21502" s="42">
        <v>240</v>
      </c>
      <c r="K21502" s="42">
        <v>0</v>
      </c>
      <c r="L21502" s="43">
        <v>0</v>
      </c>
      <c r="M21502" s="43">
        <v>0</v>
      </c>
      <c r="O21502" s="41" t="s">
        <v>224</v>
      </c>
      <c r="P21502" s="41" t="s">
        <v>175</v>
      </c>
      <c r="Q21502" s="41" t="s">
        <v>1012</v>
      </c>
      <c r="T21502" s="41" t="s">
        <v>290</v>
      </c>
      <c r="U21502" s="41" t="s">
        <v>68</v>
      </c>
    </row>
    <row r="21503" spans="1:21" x14ac:dyDescent="0.2">
      <c r="A21503" s="41" t="s">
        <v>694</v>
      </c>
      <c r="B21503" s="41" t="s">
        <v>118</v>
      </c>
      <c r="C21503" s="41" t="s">
        <v>45</v>
      </c>
      <c r="D21503" s="41" t="s">
        <v>9922</v>
      </c>
      <c r="E21503" s="41">
        <v>57839</v>
      </c>
      <c r="F21503" s="57" t="s">
        <v>9924</v>
      </c>
      <c r="G21503" s="41" t="s">
        <v>182</v>
      </c>
      <c r="H21503" s="41" t="s">
        <v>183</v>
      </c>
      <c r="I21503" s="42">
        <v>240</v>
      </c>
      <c r="J21503" s="42">
        <v>240</v>
      </c>
      <c r="K21503" s="42">
        <v>0</v>
      </c>
      <c r="L21503" s="43">
        <v>0</v>
      </c>
      <c r="M21503" s="43">
        <v>0</v>
      </c>
      <c r="O21503" s="41" t="s">
        <v>224</v>
      </c>
      <c r="P21503" s="41" t="s">
        <v>175</v>
      </c>
      <c r="Q21503" s="41" t="s">
        <v>1012</v>
      </c>
      <c r="T21503" s="41" t="s">
        <v>290</v>
      </c>
      <c r="U21503" s="41" t="s">
        <v>68</v>
      </c>
    </row>
    <row r="21504" spans="1:21" x14ac:dyDescent="0.2">
      <c r="A21504" s="41" t="s">
        <v>170</v>
      </c>
      <c r="B21504" s="41" t="s">
        <v>93</v>
      </c>
      <c r="C21504" s="41" t="s">
        <v>16</v>
      </c>
      <c r="D21504" s="41" t="s">
        <v>9925</v>
      </c>
      <c r="E21504" s="41">
        <v>57840</v>
      </c>
      <c r="F21504" s="57" t="s">
        <v>11000</v>
      </c>
      <c r="G21504" s="41" t="s">
        <v>310</v>
      </c>
      <c r="H21504" s="41" t="s">
        <v>311</v>
      </c>
      <c r="I21504" s="42">
        <v>1.1000000000000001</v>
      </c>
      <c r="J21504" s="42">
        <v>1.1000000000000001</v>
      </c>
      <c r="K21504" s="42">
        <v>0</v>
      </c>
      <c r="L21504" s="43">
        <v>1642</v>
      </c>
      <c r="M21504" s="43">
        <v>0</v>
      </c>
      <c r="O21504" s="41" t="s">
        <v>224</v>
      </c>
      <c r="P21504" s="41" t="s">
        <v>175</v>
      </c>
      <c r="Q21504" s="41" t="s">
        <v>176</v>
      </c>
      <c r="S21504" s="41" t="s">
        <v>177</v>
      </c>
      <c r="U21504" s="41" t="s">
        <v>69</v>
      </c>
    </row>
    <row r="21505" spans="1:21" x14ac:dyDescent="0.2">
      <c r="A21505" s="41" t="s">
        <v>170</v>
      </c>
      <c r="B21505" s="41" t="s">
        <v>93</v>
      </c>
      <c r="C21505" s="41" t="s">
        <v>16</v>
      </c>
      <c r="D21505" s="41" t="s">
        <v>9926</v>
      </c>
      <c r="E21505" s="41">
        <v>57841</v>
      </c>
      <c r="F21505" s="57" t="s">
        <v>11000</v>
      </c>
      <c r="G21505" s="41" t="s">
        <v>310</v>
      </c>
      <c r="H21505" s="41" t="s">
        <v>311</v>
      </c>
      <c r="I21505" s="42">
        <v>1.1000000000000001</v>
      </c>
      <c r="J21505" s="42">
        <v>1.1000000000000001</v>
      </c>
      <c r="K21505" s="42">
        <v>0</v>
      </c>
      <c r="L21505" s="43">
        <v>1729</v>
      </c>
      <c r="M21505" s="43">
        <v>0</v>
      </c>
      <c r="O21505" s="41" t="s">
        <v>224</v>
      </c>
      <c r="P21505" s="41" t="s">
        <v>175</v>
      </c>
      <c r="Q21505" s="41" t="s">
        <v>176</v>
      </c>
      <c r="S21505" s="41" t="s">
        <v>177</v>
      </c>
      <c r="U21505" s="41" t="s">
        <v>69</v>
      </c>
    </row>
    <row r="21506" spans="1:21" x14ac:dyDescent="0.2">
      <c r="A21506" s="41" t="s">
        <v>170</v>
      </c>
      <c r="B21506" s="41" t="s">
        <v>118</v>
      </c>
      <c r="C21506" s="41" t="s">
        <v>45</v>
      </c>
      <c r="D21506" s="41" t="s">
        <v>9927</v>
      </c>
      <c r="E21506" s="41">
        <v>57843</v>
      </c>
      <c r="F21506" s="57" t="s">
        <v>1559</v>
      </c>
      <c r="G21506" s="41" t="s">
        <v>592</v>
      </c>
      <c r="H21506" s="41" t="s">
        <v>220</v>
      </c>
      <c r="I21506" s="42">
        <v>1.9</v>
      </c>
      <c r="J21506" s="42">
        <v>1.7</v>
      </c>
      <c r="K21506" s="42">
        <v>0</v>
      </c>
      <c r="L21506" s="43">
        <v>0</v>
      </c>
      <c r="M21506" s="43">
        <v>0</v>
      </c>
      <c r="O21506" s="41" t="s">
        <v>224</v>
      </c>
      <c r="P21506" s="41" t="s">
        <v>175</v>
      </c>
      <c r="Q21506" s="41" t="s">
        <v>176</v>
      </c>
      <c r="S21506" s="41" t="s">
        <v>11566</v>
      </c>
      <c r="U21506" s="41" t="s">
        <v>68</v>
      </c>
    </row>
    <row r="21507" spans="1:21" x14ac:dyDescent="0.2">
      <c r="A21507" s="41" t="s">
        <v>170</v>
      </c>
      <c r="B21507" s="41" t="s">
        <v>99</v>
      </c>
      <c r="C21507" s="41" t="s">
        <v>24</v>
      </c>
      <c r="D21507" s="41" t="s">
        <v>9928</v>
      </c>
      <c r="E21507" s="41">
        <v>57844</v>
      </c>
      <c r="F21507" s="57" t="s">
        <v>11000</v>
      </c>
      <c r="G21507" s="41" t="s">
        <v>729</v>
      </c>
      <c r="H21507" s="41" t="s">
        <v>730</v>
      </c>
      <c r="I21507" s="42">
        <v>100</v>
      </c>
      <c r="J21507" s="42">
        <v>99</v>
      </c>
      <c r="K21507" s="42">
        <v>0</v>
      </c>
      <c r="L21507" s="43">
        <v>10909</v>
      </c>
      <c r="M21507" s="43">
        <v>0</v>
      </c>
      <c r="O21507" s="41" t="s">
        <v>224</v>
      </c>
      <c r="P21507" s="41" t="s">
        <v>175</v>
      </c>
      <c r="Q21507" s="41" t="s">
        <v>176</v>
      </c>
      <c r="S21507" s="41" t="s">
        <v>177</v>
      </c>
      <c r="T21507" s="41" t="s">
        <v>290</v>
      </c>
      <c r="U21507" s="41" t="s">
        <v>68</v>
      </c>
    </row>
    <row r="21508" spans="1:21" x14ac:dyDescent="0.2">
      <c r="A21508" s="41" t="s">
        <v>170</v>
      </c>
      <c r="B21508" s="41" t="s">
        <v>118</v>
      </c>
      <c r="C21508" s="41" t="s">
        <v>45</v>
      </c>
      <c r="D21508" s="41" t="s">
        <v>9929</v>
      </c>
      <c r="E21508" s="41">
        <v>57845</v>
      </c>
      <c r="F21508" s="57" t="s">
        <v>5668</v>
      </c>
      <c r="G21508" s="41" t="s">
        <v>592</v>
      </c>
      <c r="H21508" s="41" t="s">
        <v>220</v>
      </c>
      <c r="I21508" s="42">
        <v>1.6</v>
      </c>
      <c r="J21508" s="42">
        <v>1.5</v>
      </c>
      <c r="K21508" s="42">
        <v>0</v>
      </c>
      <c r="L21508" s="43">
        <v>0</v>
      </c>
      <c r="M21508" s="43">
        <v>0</v>
      </c>
      <c r="O21508" s="41" t="s">
        <v>224</v>
      </c>
      <c r="P21508" s="41" t="s">
        <v>175</v>
      </c>
      <c r="Q21508" s="41" t="s">
        <v>176</v>
      </c>
      <c r="S21508" s="41" t="s">
        <v>11566</v>
      </c>
      <c r="U21508" s="41" t="s">
        <v>68</v>
      </c>
    </row>
    <row r="21509" spans="1:21" x14ac:dyDescent="0.2">
      <c r="A21509" s="41" t="s">
        <v>170</v>
      </c>
      <c r="B21509" s="41" t="s">
        <v>118</v>
      </c>
      <c r="C21509" s="41" t="s">
        <v>45</v>
      </c>
      <c r="D21509" s="41" t="s">
        <v>9929</v>
      </c>
      <c r="E21509" s="41">
        <v>57845</v>
      </c>
      <c r="F21509" s="57" t="s">
        <v>5669</v>
      </c>
      <c r="G21509" s="41" t="s">
        <v>592</v>
      </c>
      <c r="H21509" s="41" t="s">
        <v>220</v>
      </c>
      <c r="I21509" s="42">
        <v>1.9</v>
      </c>
      <c r="J21509" s="42">
        <v>1.8</v>
      </c>
      <c r="K21509" s="42">
        <v>0</v>
      </c>
      <c r="L21509" s="43">
        <v>0</v>
      </c>
      <c r="M21509" s="43">
        <v>0</v>
      </c>
      <c r="O21509" s="41" t="s">
        <v>224</v>
      </c>
      <c r="P21509" s="41" t="s">
        <v>175</v>
      </c>
      <c r="Q21509" s="41" t="s">
        <v>176</v>
      </c>
      <c r="S21509" s="41" t="s">
        <v>11566</v>
      </c>
      <c r="U21509" s="41" t="s">
        <v>68</v>
      </c>
    </row>
    <row r="21510" spans="1:21" x14ac:dyDescent="0.2">
      <c r="A21510" s="41" t="s">
        <v>170</v>
      </c>
      <c r="B21510" s="41" t="s">
        <v>118</v>
      </c>
      <c r="C21510" s="41" t="s">
        <v>45</v>
      </c>
      <c r="D21510" s="41" t="s">
        <v>9929</v>
      </c>
      <c r="E21510" s="41">
        <v>57845</v>
      </c>
      <c r="F21510" s="57" t="s">
        <v>8605</v>
      </c>
      <c r="G21510" s="41" t="s">
        <v>592</v>
      </c>
      <c r="H21510" s="41" t="s">
        <v>220</v>
      </c>
      <c r="I21510" s="42">
        <v>1.9</v>
      </c>
      <c r="J21510" s="42">
        <v>1.8</v>
      </c>
      <c r="K21510" s="42">
        <v>0</v>
      </c>
      <c r="L21510" s="43">
        <v>0</v>
      </c>
      <c r="M21510" s="43">
        <v>0</v>
      </c>
      <c r="O21510" s="41" t="s">
        <v>224</v>
      </c>
      <c r="P21510" s="41" t="s">
        <v>175</v>
      </c>
      <c r="Q21510" s="41" t="s">
        <v>176</v>
      </c>
      <c r="S21510" s="41" t="s">
        <v>11566</v>
      </c>
      <c r="U21510" s="41" t="s">
        <v>68</v>
      </c>
    </row>
    <row r="21511" spans="1:21" x14ac:dyDescent="0.2">
      <c r="A21511" s="41" t="s">
        <v>170</v>
      </c>
      <c r="B21511" s="41" t="s">
        <v>118</v>
      </c>
      <c r="C21511" s="41" t="s">
        <v>45</v>
      </c>
      <c r="D21511" s="41" t="s">
        <v>9930</v>
      </c>
      <c r="E21511" s="41">
        <v>57846</v>
      </c>
      <c r="F21511" s="57" t="s">
        <v>5668</v>
      </c>
      <c r="G21511" s="41" t="s">
        <v>592</v>
      </c>
      <c r="H21511" s="41" t="s">
        <v>220</v>
      </c>
      <c r="I21511" s="42">
        <v>1.6</v>
      </c>
      <c r="J21511" s="42">
        <v>1.5</v>
      </c>
      <c r="K21511" s="42">
        <v>0</v>
      </c>
      <c r="L21511" s="43">
        <v>0</v>
      </c>
      <c r="M21511" s="43">
        <v>0</v>
      </c>
      <c r="O21511" s="41" t="s">
        <v>224</v>
      </c>
      <c r="P21511" s="41" t="s">
        <v>175</v>
      </c>
      <c r="Q21511" s="41" t="s">
        <v>176</v>
      </c>
      <c r="S21511" s="41" t="s">
        <v>11566</v>
      </c>
      <c r="U21511" s="41" t="s">
        <v>68</v>
      </c>
    </row>
    <row r="21512" spans="1:21" x14ac:dyDescent="0.2">
      <c r="A21512" s="41" t="s">
        <v>170</v>
      </c>
      <c r="B21512" s="41" t="s">
        <v>118</v>
      </c>
      <c r="C21512" s="41" t="s">
        <v>45</v>
      </c>
      <c r="D21512" s="41" t="s">
        <v>9930</v>
      </c>
      <c r="E21512" s="41">
        <v>57846</v>
      </c>
      <c r="F21512" s="57" t="s">
        <v>5669</v>
      </c>
      <c r="G21512" s="41" t="s">
        <v>592</v>
      </c>
      <c r="H21512" s="41" t="s">
        <v>220</v>
      </c>
      <c r="I21512" s="42">
        <v>1.6</v>
      </c>
      <c r="J21512" s="42">
        <v>1.5</v>
      </c>
      <c r="K21512" s="42">
        <v>0</v>
      </c>
      <c r="L21512" s="43">
        <v>0</v>
      </c>
      <c r="M21512" s="43">
        <v>0</v>
      </c>
      <c r="O21512" s="41" t="s">
        <v>224</v>
      </c>
      <c r="P21512" s="41" t="s">
        <v>175</v>
      </c>
      <c r="Q21512" s="41" t="s">
        <v>176</v>
      </c>
      <c r="S21512" s="41" t="s">
        <v>11566</v>
      </c>
      <c r="U21512" s="41" t="s">
        <v>68</v>
      </c>
    </row>
    <row r="21513" spans="1:21" x14ac:dyDescent="0.2">
      <c r="A21513" s="41" t="s">
        <v>170</v>
      </c>
      <c r="B21513" s="41" t="s">
        <v>118</v>
      </c>
      <c r="C21513" s="41" t="s">
        <v>45</v>
      </c>
      <c r="D21513" s="41" t="s">
        <v>9931</v>
      </c>
      <c r="E21513" s="41">
        <v>57847</v>
      </c>
      <c r="F21513" s="57" t="s">
        <v>5668</v>
      </c>
      <c r="G21513" s="41" t="s">
        <v>592</v>
      </c>
      <c r="H21513" s="41" t="s">
        <v>220</v>
      </c>
      <c r="I21513" s="42">
        <v>1.5</v>
      </c>
      <c r="J21513" s="42">
        <v>1.4</v>
      </c>
      <c r="K21513" s="42">
        <v>0</v>
      </c>
      <c r="L21513" s="43">
        <v>0</v>
      </c>
      <c r="M21513" s="43">
        <v>0</v>
      </c>
      <c r="O21513" s="41" t="s">
        <v>224</v>
      </c>
      <c r="P21513" s="41" t="s">
        <v>175</v>
      </c>
      <c r="Q21513" s="41" t="s">
        <v>176</v>
      </c>
      <c r="S21513" s="41" t="s">
        <v>11566</v>
      </c>
      <c r="U21513" s="41" t="s">
        <v>68</v>
      </c>
    </row>
    <row r="21514" spans="1:21" x14ac:dyDescent="0.2">
      <c r="A21514" s="41" t="s">
        <v>170</v>
      </c>
      <c r="B21514" s="41" t="s">
        <v>118</v>
      </c>
      <c r="C21514" s="41" t="s">
        <v>45</v>
      </c>
      <c r="D21514" s="41" t="s">
        <v>9931</v>
      </c>
      <c r="E21514" s="41">
        <v>57847</v>
      </c>
      <c r="F21514" s="57" t="s">
        <v>5669</v>
      </c>
      <c r="G21514" s="41" t="s">
        <v>592</v>
      </c>
      <c r="H21514" s="41" t="s">
        <v>220</v>
      </c>
      <c r="I21514" s="42">
        <v>1.5</v>
      </c>
      <c r="J21514" s="42">
        <v>1.4</v>
      </c>
      <c r="K21514" s="42">
        <v>0</v>
      </c>
      <c r="L21514" s="43">
        <v>0</v>
      </c>
      <c r="M21514" s="43">
        <v>0</v>
      </c>
      <c r="O21514" s="41" t="s">
        <v>224</v>
      </c>
      <c r="P21514" s="41" t="s">
        <v>175</v>
      </c>
      <c r="Q21514" s="41" t="s">
        <v>176</v>
      </c>
      <c r="S21514" s="41" t="s">
        <v>11566</v>
      </c>
      <c r="U21514" s="41" t="s">
        <v>68</v>
      </c>
    </row>
    <row r="21515" spans="1:21" x14ac:dyDescent="0.2">
      <c r="A21515" s="41" t="s">
        <v>170</v>
      </c>
      <c r="B21515" s="41" t="s">
        <v>118</v>
      </c>
      <c r="C21515" s="41" t="s">
        <v>45</v>
      </c>
      <c r="D21515" s="41" t="s">
        <v>9931</v>
      </c>
      <c r="E21515" s="41">
        <v>57847</v>
      </c>
      <c r="F21515" s="57" t="s">
        <v>8605</v>
      </c>
      <c r="G21515" s="41" t="s">
        <v>592</v>
      </c>
      <c r="H21515" s="41" t="s">
        <v>220</v>
      </c>
      <c r="I21515" s="42">
        <v>1.5</v>
      </c>
      <c r="J21515" s="42">
        <v>1.4</v>
      </c>
      <c r="K21515" s="42">
        <v>0</v>
      </c>
      <c r="L21515" s="43">
        <v>0</v>
      </c>
      <c r="M21515" s="43">
        <v>0</v>
      </c>
      <c r="O21515" s="41" t="s">
        <v>224</v>
      </c>
      <c r="P21515" s="41" t="s">
        <v>175</v>
      </c>
      <c r="Q21515" s="41" t="s">
        <v>176</v>
      </c>
      <c r="S21515" s="41" t="s">
        <v>11566</v>
      </c>
      <c r="U21515" s="41" t="s">
        <v>68</v>
      </c>
    </row>
    <row r="21516" spans="1:21" x14ac:dyDescent="0.2">
      <c r="A21516" s="41" t="s">
        <v>170</v>
      </c>
      <c r="B21516" s="41" t="s">
        <v>118</v>
      </c>
      <c r="C21516" s="41" t="s">
        <v>45</v>
      </c>
      <c r="D21516" s="41" t="s">
        <v>9931</v>
      </c>
      <c r="E21516" s="41">
        <v>57847</v>
      </c>
      <c r="F21516" s="57" t="s">
        <v>7876</v>
      </c>
      <c r="G21516" s="41" t="s">
        <v>592</v>
      </c>
      <c r="H21516" s="41" t="s">
        <v>220</v>
      </c>
      <c r="I21516" s="42">
        <v>1.5</v>
      </c>
      <c r="J21516" s="42">
        <v>1.4</v>
      </c>
      <c r="K21516" s="42">
        <v>0</v>
      </c>
      <c r="L21516" s="43">
        <v>0</v>
      </c>
      <c r="M21516" s="43">
        <v>0</v>
      </c>
      <c r="O21516" s="41" t="s">
        <v>224</v>
      </c>
      <c r="P21516" s="41" t="s">
        <v>175</v>
      </c>
      <c r="Q21516" s="41" t="s">
        <v>176</v>
      </c>
      <c r="S21516" s="41" t="s">
        <v>11566</v>
      </c>
      <c r="U21516" s="41" t="s">
        <v>68</v>
      </c>
    </row>
    <row r="21517" spans="1:21" x14ac:dyDescent="0.2">
      <c r="A21517" s="41" t="s">
        <v>170</v>
      </c>
      <c r="B21517" s="41" t="s">
        <v>118</v>
      </c>
      <c r="C21517" s="41" t="s">
        <v>45</v>
      </c>
      <c r="D21517" s="41" t="s">
        <v>9931</v>
      </c>
      <c r="E21517" s="41">
        <v>57847</v>
      </c>
      <c r="F21517" s="57" t="s">
        <v>8603</v>
      </c>
      <c r="G21517" s="41" t="s">
        <v>592</v>
      </c>
      <c r="H21517" s="41" t="s">
        <v>220</v>
      </c>
      <c r="I21517" s="42">
        <v>1.5</v>
      </c>
      <c r="J21517" s="42">
        <v>1.4</v>
      </c>
      <c r="K21517" s="42">
        <v>0</v>
      </c>
      <c r="L21517" s="43">
        <v>0</v>
      </c>
      <c r="M21517" s="43">
        <v>0</v>
      </c>
      <c r="O21517" s="41" t="s">
        <v>224</v>
      </c>
      <c r="P21517" s="41" t="s">
        <v>175</v>
      </c>
      <c r="Q21517" s="41" t="s">
        <v>176</v>
      </c>
      <c r="S21517" s="41" t="s">
        <v>11566</v>
      </c>
      <c r="U21517" s="41" t="s">
        <v>68</v>
      </c>
    </row>
    <row r="21518" spans="1:21" x14ac:dyDescent="0.2">
      <c r="A21518" s="41" t="s">
        <v>170</v>
      </c>
      <c r="B21518" s="41" t="s">
        <v>118</v>
      </c>
      <c r="C21518" s="41" t="s">
        <v>45</v>
      </c>
      <c r="D21518" s="41" t="s">
        <v>9932</v>
      </c>
      <c r="E21518" s="41">
        <v>57848</v>
      </c>
      <c r="F21518" s="57" t="s">
        <v>1559</v>
      </c>
      <c r="G21518" s="41" t="s">
        <v>592</v>
      </c>
      <c r="H21518" s="41" t="s">
        <v>220</v>
      </c>
      <c r="I21518" s="42">
        <v>2</v>
      </c>
      <c r="J21518" s="42">
        <v>1.6</v>
      </c>
      <c r="K21518" s="42">
        <v>0</v>
      </c>
      <c r="L21518" s="43">
        <v>0</v>
      </c>
      <c r="M21518" s="43">
        <v>0</v>
      </c>
      <c r="O21518" s="41" t="s">
        <v>224</v>
      </c>
      <c r="P21518" s="41" t="s">
        <v>175</v>
      </c>
      <c r="Q21518" s="41" t="s">
        <v>176</v>
      </c>
      <c r="S21518" s="41" t="s">
        <v>11566</v>
      </c>
      <c r="U21518" s="41" t="s">
        <v>68</v>
      </c>
    </row>
    <row r="21519" spans="1:21" x14ac:dyDescent="0.2">
      <c r="A21519" s="41" t="s">
        <v>170</v>
      </c>
      <c r="B21519" s="41" t="s">
        <v>118</v>
      </c>
      <c r="C21519" s="41" t="s">
        <v>45</v>
      </c>
      <c r="D21519" s="41" t="s">
        <v>9932</v>
      </c>
      <c r="E21519" s="41">
        <v>57848</v>
      </c>
      <c r="F21519" s="57" t="s">
        <v>9933</v>
      </c>
      <c r="G21519" s="41" t="s">
        <v>310</v>
      </c>
      <c r="H21519" s="41" t="s">
        <v>311</v>
      </c>
      <c r="I21519" s="42">
        <v>1.2</v>
      </c>
      <c r="J21519" s="42">
        <v>1.2</v>
      </c>
      <c r="K21519" s="42">
        <v>0</v>
      </c>
      <c r="L21519" s="43">
        <v>0</v>
      </c>
      <c r="M21519" s="43">
        <v>0</v>
      </c>
      <c r="O21519" s="41" t="s">
        <v>224</v>
      </c>
      <c r="P21519" s="41" t="s">
        <v>175</v>
      </c>
      <c r="Q21519" s="41" t="s">
        <v>620</v>
      </c>
      <c r="S21519" s="41" t="s">
        <v>11609</v>
      </c>
      <c r="U21519" s="41" t="s">
        <v>68</v>
      </c>
    </row>
    <row r="21520" spans="1:21" x14ac:dyDescent="0.2">
      <c r="A21520" s="41" t="s">
        <v>170</v>
      </c>
      <c r="B21520" s="41" t="s">
        <v>93</v>
      </c>
      <c r="C21520" s="41" t="s">
        <v>16</v>
      </c>
      <c r="D21520" s="41" t="s">
        <v>9934</v>
      </c>
      <c r="E21520" s="41">
        <v>57849</v>
      </c>
      <c r="F21520" s="57" t="s">
        <v>9935</v>
      </c>
      <c r="G21520" s="41" t="s">
        <v>310</v>
      </c>
      <c r="H21520" s="41" t="s">
        <v>311</v>
      </c>
      <c r="I21520" s="42">
        <v>3</v>
      </c>
      <c r="J21520" s="42">
        <v>3</v>
      </c>
      <c r="K21520" s="42">
        <v>0</v>
      </c>
      <c r="L21520" s="43">
        <v>1742</v>
      </c>
      <c r="M21520" s="43">
        <v>0</v>
      </c>
      <c r="O21520" s="41" t="s">
        <v>224</v>
      </c>
      <c r="P21520" s="41" t="s">
        <v>175</v>
      </c>
      <c r="Q21520" s="41" t="s">
        <v>176</v>
      </c>
      <c r="S21520" s="41" t="s">
        <v>177</v>
      </c>
      <c r="T21520" s="41" t="s">
        <v>290</v>
      </c>
      <c r="U21520" s="41" t="s">
        <v>69</v>
      </c>
    </row>
    <row r="21521" spans="1:21" x14ac:dyDescent="0.2">
      <c r="A21521" s="41" t="s">
        <v>170</v>
      </c>
      <c r="B21521" s="41" t="s">
        <v>93</v>
      </c>
      <c r="C21521" s="41" t="s">
        <v>16</v>
      </c>
      <c r="D21521" s="41" t="s">
        <v>9936</v>
      </c>
      <c r="E21521" s="41">
        <v>57850</v>
      </c>
      <c r="F21521" s="57" t="s">
        <v>9937</v>
      </c>
      <c r="G21521" s="41" t="s">
        <v>310</v>
      </c>
      <c r="H21521" s="41" t="s">
        <v>311</v>
      </c>
      <c r="I21521" s="42">
        <v>1</v>
      </c>
      <c r="J21521" s="42">
        <v>1</v>
      </c>
      <c r="K21521" s="42">
        <v>0</v>
      </c>
      <c r="L21521" s="43">
        <v>578</v>
      </c>
      <c r="M21521" s="43">
        <v>0</v>
      </c>
      <c r="O21521" s="41" t="s">
        <v>224</v>
      </c>
      <c r="P21521" s="41" t="s">
        <v>175</v>
      </c>
      <c r="Q21521" s="41" t="s">
        <v>176</v>
      </c>
      <c r="S21521" s="41" t="s">
        <v>177</v>
      </c>
      <c r="T21521" s="41" t="s">
        <v>290</v>
      </c>
      <c r="U21521" s="41" t="s">
        <v>69</v>
      </c>
    </row>
    <row r="21522" spans="1:21" x14ac:dyDescent="0.2">
      <c r="A21522" s="41" t="s">
        <v>170</v>
      </c>
      <c r="B21522" s="41" t="s">
        <v>109</v>
      </c>
      <c r="C21522" s="41" t="s">
        <v>34</v>
      </c>
      <c r="D21522" s="41" t="s">
        <v>9938</v>
      </c>
      <c r="E21522" s="41">
        <v>57851</v>
      </c>
      <c r="F21522" s="57" t="s">
        <v>11000</v>
      </c>
      <c r="G21522" s="41" t="s">
        <v>729</v>
      </c>
      <c r="H21522" s="41" t="s">
        <v>730</v>
      </c>
      <c r="I21522" s="42">
        <v>64</v>
      </c>
      <c r="J21522" s="42">
        <v>64</v>
      </c>
      <c r="K21522" s="42">
        <v>0</v>
      </c>
      <c r="L21522" s="43">
        <v>8524</v>
      </c>
      <c r="M21522" s="43">
        <v>0</v>
      </c>
      <c r="O21522" s="41" t="s">
        <v>174</v>
      </c>
      <c r="P21522" s="41" t="s">
        <v>175</v>
      </c>
      <c r="Q21522" s="41" t="s">
        <v>176</v>
      </c>
      <c r="S21522" s="41" t="s">
        <v>177</v>
      </c>
      <c r="T21522" s="41" t="s">
        <v>290</v>
      </c>
      <c r="U21522" s="41" t="s">
        <v>68</v>
      </c>
    </row>
    <row r="21523" spans="1:21" x14ac:dyDescent="0.2">
      <c r="A21523" s="41" t="s">
        <v>170</v>
      </c>
      <c r="B21523" s="41" t="s">
        <v>109</v>
      </c>
      <c r="C21523" s="41" t="s">
        <v>34</v>
      </c>
      <c r="D21523" s="41" t="s">
        <v>9939</v>
      </c>
      <c r="E21523" s="41">
        <v>57852</v>
      </c>
      <c r="F21523" s="57" t="s">
        <v>11000</v>
      </c>
      <c r="G21523" s="41" t="s">
        <v>729</v>
      </c>
      <c r="H21523" s="41" t="s">
        <v>730</v>
      </c>
      <c r="I21523" s="42">
        <v>32</v>
      </c>
      <c r="J21523" s="42">
        <v>32</v>
      </c>
      <c r="K21523" s="42">
        <v>0</v>
      </c>
      <c r="L21523" s="43">
        <v>4318</v>
      </c>
      <c r="M21523" s="43">
        <v>0</v>
      </c>
      <c r="O21523" s="41" t="s">
        <v>174</v>
      </c>
      <c r="P21523" s="41" t="s">
        <v>175</v>
      </c>
      <c r="Q21523" s="41" t="s">
        <v>176</v>
      </c>
      <c r="S21523" s="41" t="s">
        <v>177</v>
      </c>
      <c r="T21523" s="41" t="s">
        <v>290</v>
      </c>
      <c r="U21523" s="41" t="s">
        <v>68</v>
      </c>
    </row>
    <row r="21524" spans="1:21" x14ac:dyDescent="0.2">
      <c r="A21524" s="41" t="s">
        <v>170</v>
      </c>
      <c r="B21524" s="41" t="s">
        <v>109</v>
      </c>
      <c r="C21524" s="41" t="s">
        <v>34</v>
      </c>
      <c r="D21524" s="41" t="s">
        <v>9940</v>
      </c>
      <c r="E21524" s="41">
        <v>57853</v>
      </c>
      <c r="F21524" s="57" t="s">
        <v>11000</v>
      </c>
      <c r="G21524" s="41" t="s">
        <v>729</v>
      </c>
      <c r="H21524" s="41" t="s">
        <v>730</v>
      </c>
      <c r="I21524" s="42">
        <v>14.4</v>
      </c>
      <c r="J21524" s="42">
        <v>14.4</v>
      </c>
      <c r="K21524" s="42">
        <v>0</v>
      </c>
      <c r="L21524" s="43">
        <v>1919</v>
      </c>
      <c r="M21524" s="43">
        <v>0</v>
      </c>
      <c r="O21524" s="41" t="s">
        <v>174</v>
      </c>
      <c r="P21524" s="41" t="s">
        <v>175</v>
      </c>
      <c r="Q21524" s="41" t="s">
        <v>176</v>
      </c>
      <c r="S21524" s="41" t="s">
        <v>177</v>
      </c>
      <c r="T21524" s="41" t="s">
        <v>290</v>
      </c>
      <c r="U21524" s="41" t="s">
        <v>68</v>
      </c>
    </row>
    <row r="21525" spans="1:21" x14ac:dyDescent="0.2">
      <c r="A21525" s="41" t="s">
        <v>170</v>
      </c>
      <c r="B21525" s="41" t="s">
        <v>93</v>
      </c>
      <c r="C21525" s="41" t="s">
        <v>16</v>
      </c>
      <c r="D21525" s="41" t="s">
        <v>9941</v>
      </c>
      <c r="E21525" s="41">
        <v>57854</v>
      </c>
      <c r="F21525" s="57" t="s">
        <v>9942</v>
      </c>
      <c r="G21525" s="41" t="s">
        <v>172</v>
      </c>
      <c r="H21525" s="41" t="s">
        <v>301</v>
      </c>
      <c r="I21525" s="42">
        <v>1.8</v>
      </c>
      <c r="J21525" s="42">
        <v>1.8</v>
      </c>
      <c r="K21525" s="42">
        <v>0</v>
      </c>
      <c r="L21525" s="43">
        <v>1796</v>
      </c>
      <c r="M21525" s="43">
        <v>0</v>
      </c>
      <c r="O21525" s="41" t="s">
        <v>174</v>
      </c>
      <c r="P21525" s="41" t="s">
        <v>175</v>
      </c>
      <c r="Q21525" s="41" t="s">
        <v>176</v>
      </c>
      <c r="S21525" s="41" t="s">
        <v>177</v>
      </c>
      <c r="U21525" s="41" t="s">
        <v>69</v>
      </c>
    </row>
    <row r="21526" spans="1:21" x14ac:dyDescent="0.2">
      <c r="A21526" s="41" t="s">
        <v>170</v>
      </c>
      <c r="B21526" s="41" t="s">
        <v>93</v>
      </c>
      <c r="C21526" s="41" t="s">
        <v>16</v>
      </c>
      <c r="D21526" s="41" t="s">
        <v>9941</v>
      </c>
      <c r="E21526" s="41">
        <v>57854</v>
      </c>
      <c r="F21526" s="57" t="s">
        <v>9943</v>
      </c>
      <c r="G21526" s="41" t="s">
        <v>172</v>
      </c>
      <c r="H21526" s="41" t="s">
        <v>301</v>
      </c>
      <c r="I21526" s="42">
        <v>1.8</v>
      </c>
      <c r="J21526" s="42">
        <v>1.8</v>
      </c>
      <c r="K21526" s="42">
        <v>0</v>
      </c>
      <c r="L21526" s="43">
        <v>1796</v>
      </c>
      <c r="M21526" s="43">
        <v>0</v>
      </c>
      <c r="O21526" s="41" t="s">
        <v>174</v>
      </c>
      <c r="P21526" s="41" t="s">
        <v>175</v>
      </c>
      <c r="Q21526" s="41" t="s">
        <v>176</v>
      </c>
      <c r="S21526" s="41" t="s">
        <v>177</v>
      </c>
      <c r="U21526" s="41" t="s">
        <v>69</v>
      </c>
    </row>
    <row r="21527" spans="1:21" x14ac:dyDescent="0.2">
      <c r="A21527" s="41" t="s">
        <v>170</v>
      </c>
      <c r="B21527" s="41" t="s">
        <v>93</v>
      </c>
      <c r="C21527" s="41" t="s">
        <v>16</v>
      </c>
      <c r="D21527" s="41" t="s">
        <v>9941</v>
      </c>
      <c r="E21527" s="41">
        <v>57854</v>
      </c>
      <c r="F21527" s="57" t="s">
        <v>9944</v>
      </c>
      <c r="G21527" s="41" t="s">
        <v>172</v>
      </c>
      <c r="H21527" s="41" t="s">
        <v>301</v>
      </c>
      <c r="I21527" s="42">
        <v>1.8</v>
      </c>
      <c r="J21527" s="42">
        <v>1.8</v>
      </c>
      <c r="K21527" s="42">
        <v>0</v>
      </c>
      <c r="L21527" s="43">
        <v>1796</v>
      </c>
      <c r="M21527" s="43">
        <v>0</v>
      </c>
      <c r="O21527" s="41" t="s">
        <v>174</v>
      </c>
      <c r="P21527" s="41" t="s">
        <v>175</v>
      </c>
      <c r="Q21527" s="41" t="s">
        <v>176</v>
      </c>
      <c r="S21527" s="41" t="s">
        <v>177</v>
      </c>
      <c r="U21527" s="41" t="s">
        <v>69</v>
      </c>
    </row>
    <row r="21528" spans="1:21" x14ac:dyDescent="0.2">
      <c r="A21528" s="41" t="s">
        <v>170</v>
      </c>
      <c r="B21528" s="41" t="s">
        <v>93</v>
      </c>
      <c r="C21528" s="41" t="s">
        <v>16</v>
      </c>
      <c r="D21528" s="41" t="s">
        <v>9941</v>
      </c>
      <c r="E21528" s="41">
        <v>57854</v>
      </c>
      <c r="F21528" s="57" t="s">
        <v>9945</v>
      </c>
      <c r="G21528" s="41" t="s">
        <v>172</v>
      </c>
      <c r="H21528" s="41" t="s">
        <v>173</v>
      </c>
      <c r="I21528" s="42">
        <v>1.2</v>
      </c>
      <c r="J21528" s="42">
        <v>1.2</v>
      </c>
      <c r="K21528" s="42">
        <v>0</v>
      </c>
      <c r="L21528" s="43">
        <v>0</v>
      </c>
      <c r="M21528" s="43">
        <v>0</v>
      </c>
      <c r="O21528" s="41" t="s">
        <v>174</v>
      </c>
      <c r="P21528" s="41" t="s">
        <v>175</v>
      </c>
      <c r="Q21528" s="41" t="s">
        <v>176</v>
      </c>
      <c r="S21528" s="41" t="s">
        <v>177</v>
      </c>
      <c r="U21528" s="41" t="s">
        <v>69</v>
      </c>
    </row>
    <row r="21529" spans="1:21" x14ac:dyDescent="0.2">
      <c r="A21529" s="41" t="s">
        <v>170</v>
      </c>
      <c r="B21529" s="41" t="s">
        <v>93</v>
      </c>
      <c r="C21529" s="41" t="s">
        <v>16</v>
      </c>
      <c r="D21529" s="41" t="s">
        <v>9941</v>
      </c>
      <c r="E21529" s="41">
        <v>57854</v>
      </c>
      <c r="F21529" s="57" t="s">
        <v>9946</v>
      </c>
      <c r="G21529" s="41" t="s">
        <v>172</v>
      </c>
      <c r="H21529" s="41" t="s">
        <v>173</v>
      </c>
      <c r="I21529" s="42">
        <v>1.2</v>
      </c>
      <c r="J21529" s="42">
        <v>1.2</v>
      </c>
      <c r="K21529" s="42">
        <v>0</v>
      </c>
      <c r="L21529" s="43">
        <v>0</v>
      </c>
      <c r="M21529" s="43">
        <v>0</v>
      </c>
      <c r="O21529" s="41" t="s">
        <v>174</v>
      </c>
      <c r="P21529" s="41" t="s">
        <v>175</v>
      </c>
      <c r="Q21529" s="41" t="s">
        <v>176</v>
      </c>
      <c r="S21529" s="41" t="s">
        <v>177</v>
      </c>
      <c r="U21529" s="41" t="s">
        <v>69</v>
      </c>
    </row>
    <row r="21530" spans="1:21" x14ac:dyDescent="0.2">
      <c r="A21530" s="41" t="s">
        <v>170</v>
      </c>
      <c r="B21530" s="41" t="s">
        <v>93</v>
      </c>
      <c r="C21530" s="41" t="s">
        <v>16</v>
      </c>
      <c r="D21530" s="41" t="s">
        <v>9941</v>
      </c>
      <c r="E21530" s="41">
        <v>57854</v>
      </c>
      <c r="F21530" s="57" t="s">
        <v>9947</v>
      </c>
      <c r="G21530" s="41" t="s">
        <v>172</v>
      </c>
      <c r="H21530" s="41" t="s">
        <v>173</v>
      </c>
      <c r="I21530" s="42">
        <v>0.5</v>
      </c>
      <c r="J21530" s="42">
        <v>0.5</v>
      </c>
      <c r="K21530" s="42">
        <v>0</v>
      </c>
      <c r="L21530" s="43">
        <v>0</v>
      </c>
      <c r="M21530" s="43">
        <v>0</v>
      </c>
      <c r="O21530" s="41" t="s">
        <v>174</v>
      </c>
      <c r="P21530" s="41" t="s">
        <v>175</v>
      </c>
      <c r="Q21530" s="41" t="s">
        <v>176</v>
      </c>
      <c r="S21530" s="41" t="s">
        <v>177</v>
      </c>
      <c r="U21530" s="41" t="s">
        <v>69</v>
      </c>
    </row>
    <row r="21531" spans="1:21" x14ac:dyDescent="0.2">
      <c r="A21531" s="41" t="s">
        <v>170</v>
      </c>
      <c r="B21531" s="41" t="s">
        <v>93</v>
      </c>
      <c r="C21531" s="41" t="s">
        <v>16</v>
      </c>
      <c r="D21531" s="41" t="s">
        <v>9941</v>
      </c>
      <c r="E21531" s="41">
        <v>57854</v>
      </c>
      <c r="F21531" s="57" t="s">
        <v>9948</v>
      </c>
      <c r="G21531" s="41" t="s">
        <v>172</v>
      </c>
      <c r="H21531" s="41" t="s">
        <v>173</v>
      </c>
      <c r="I21531" s="42">
        <v>0.5</v>
      </c>
      <c r="J21531" s="42">
        <v>0.5</v>
      </c>
      <c r="K21531" s="42">
        <v>0</v>
      </c>
      <c r="L21531" s="43">
        <v>0</v>
      </c>
      <c r="M21531" s="43">
        <v>0</v>
      </c>
      <c r="O21531" s="41" t="s">
        <v>174</v>
      </c>
      <c r="P21531" s="41" t="s">
        <v>175</v>
      </c>
      <c r="Q21531" s="41" t="s">
        <v>176</v>
      </c>
      <c r="S21531" s="41" t="s">
        <v>177</v>
      </c>
      <c r="U21531" s="41" t="s">
        <v>69</v>
      </c>
    </row>
    <row r="21532" spans="1:21" x14ac:dyDescent="0.2">
      <c r="A21532" s="41" t="s">
        <v>170</v>
      </c>
      <c r="B21532" s="41" t="s">
        <v>93</v>
      </c>
      <c r="C21532" s="41" t="s">
        <v>16</v>
      </c>
      <c r="D21532" s="41" t="s">
        <v>9941</v>
      </c>
      <c r="E21532" s="41">
        <v>57854</v>
      </c>
      <c r="F21532" s="57" t="s">
        <v>9949</v>
      </c>
      <c r="G21532" s="41" t="s">
        <v>172</v>
      </c>
      <c r="H21532" s="41" t="s">
        <v>173</v>
      </c>
      <c r="I21532" s="42">
        <v>0.2</v>
      </c>
      <c r="J21532" s="42">
        <v>0.2</v>
      </c>
      <c r="K21532" s="42">
        <v>0</v>
      </c>
      <c r="L21532" s="43">
        <v>0</v>
      </c>
      <c r="M21532" s="43">
        <v>0</v>
      </c>
      <c r="O21532" s="41" t="s">
        <v>174</v>
      </c>
      <c r="P21532" s="41" t="s">
        <v>175</v>
      </c>
      <c r="Q21532" s="41" t="s">
        <v>176</v>
      </c>
      <c r="S21532" s="41" t="s">
        <v>177</v>
      </c>
      <c r="U21532" s="41" t="s">
        <v>69</v>
      </c>
    </row>
    <row r="21533" spans="1:21" x14ac:dyDescent="0.2">
      <c r="A21533" s="41" t="s">
        <v>170</v>
      </c>
      <c r="B21533" s="41" t="s">
        <v>106</v>
      </c>
      <c r="C21533" s="41" t="s">
        <v>31</v>
      </c>
      <c r="D21533" s="41" t="s">
        <v>9950</v>
      </c>
      <c r="E21533" s="41">
        <v>57855</v>
      </c>
      <c r="F21533" s="57" t="s">
        <v>11000</v>
      </c>
      <c r="G21533" s="41" t="s">
        <v>729</v>
      </c>
      <c r="H21533" s="41" t="s">
        <v>730</v>
      </c>
      <c r="I21533" s="42">
        <v>1.6</v>
      </c>
      <c r="J21533" s="42">
        <v>1.6</v>
      </c>
      <c r="K21533" s="42">
        <v>0</v>
      </c>
      <c r="L21533" s="43">
        <v>3427</v>
      </c>
      <c r="M21533" s="43">
        <v>0</v>
      </c>
      <c r="O21533" s="41" t="s">
        <v>174</v>
      </c>
      <c r="P21533" s="41" t="s">
        <v>175</v>
      </c>
      <c r="Q21533" s="41" t="s">
        <v>176</v>
      </c>
      <c r="S21533" s="41" t="s">
        <v>177</v>
      </c>
      <c r="U21533" s="41" t="s">
        <v>68</v>
      </c>
    </row>
    <row r="21534" spans="1:21" x14ac:dyDescent="0.2">
      <c r="A21534" s="41" t="s">
        <v>170</v>
      </c>
      <c r="B21534" s="41" t="s">
        <v>93</v>
      </c>
      <c r="C21534" s="41" t="s">
        <v>16</v>
      </c>
      <c r="D21534" s="41" t="s">
        <v>9951</v>
      </c>
      <c r="E21534" s="41">
        <v>57856</v>
      </c>
      <c r="F21534" s="57" t="s">
        <v>9952</v>
      </c>
      <c r="G21534" s="41" t="s">
        <v>310</v>
      </c>
      <c r="H21534" s="41" t="s">
        <v>311</v>
      </c>
      <c r="I21534" s="42">
        <v>1.2</v>
      </c>
      <c r="J21534" s="42">
        <v>1.2</v>
      </c>
      <c r="K21534" s="42">
        <v>0</v>
      </c>
      <c r="L21534" s="43">
        <v>1803</v>
      </c>
      <c r="M21534" s="43">
        <v>0</v>
      </c>
      <c r="O21534" s="41" t="s">
        <v>3599</v>
      </c>
      <c r="P21534" s="41" t="s">
        <v>175</v>
      </c>
      <c r="Q21534" s="41" t="s">
        <v>176</v>
      </c>
      <c r="S21534" s="41" t="s">
        <v>1786</v>
      </c>
      <c r="U21534" s="41" t="s">
        <v>69</v>
      </c>
    </row>
    <row r="21535" spans="1:21" x14ac:dyDescent="0.2">
      <c r="A21535" s="41" t="s">
        <v>170</v>
      </c>
      <c r="B21535" s="41" t="s">
        <v>93</v>
      </c>
      <c r="C21535" s="41" t="s">
        <v>16</v>
      </c>
      <c r="D21535" s="41" t="s">
        <v>9953</v>
      </c>
      <c r="E21535" s="41">
        <v>57857</v>
      </c>
      <c r="F21535" s="57" t="s">
        <v>11000</v>
      </c>
      <c r="G21535" s="41" t="s">
        <v>771</v>
      </c>
      <c r="H21535" s="41" t="s">
        <v>180</v>
      </c>
      <c r="I21535" s="42">
        <v>6.8</v>
      </c>
      <c r="J21535" s="42">
        <v>6.8</v>
      </c>
      <c r="K21535" s="42">
        <v>0</v>
      </c>
      <c r="L21535" s="43">
        <v>3534</v>
      </c>
      <c r="M21535" s="43">
        <v>10307.719999999999</v>
      </c>
      <c r="O21535" s="41" t="s">
        <v>281</v>
      </c>
      <c r="P21535" s="41" t="s">
        <v>191</v>
      </c>
      <c r="Q21535" s="41" t="s">
        <v>176</v>
      </c>
      <c r="S21535" s="41" t="s">
        <v>11566</v>
      </c>
      <c r="T21535" s="41" t="s">
        <v>290</v>
      </c>
      <c r="U21535" s="41" t="s">
        <v>69</v>
      </c>
    </row>
    <row r="21536" spans="1:21" x14ac:dyDescent="0.2">
      <c r="A21536" s="41" t="s">
        <v>170</v>
      </c>
      <c r="B21536" s="41" t="s">
        <v>103</v>
      </c>
      <c r="C21536" s="41" t="s">
        <v>28</v>
      </c>
      <c r="D21536" s="41" t="s">
        <v>9954</v>
      </c>
      <c r="E21536" s="41">
        <v>57858</v>
      </c>
      <c r="F21536" s="57" t="s">
        <v>11000</v>
      </c>
      <c r="G21536" s="41" t="s">
        <v>729</v>
      </c>
      <c r="H21536" s="41" t="s">
        <v>730</v>
      </c>
      <c r="I21536" s="42">
        <v>200</v>
      </c>
      <c r="J21536" s="42">
        <v>200</v>
      </c>
      <c r="K21536" s="42">
        <v>0</v>
      </c>
      <c r="L21536" s="43">
        <v>663941</v>
      </c>
      <c r="M21536" s="43">
        <v>0</v>
      </c>
      <c r="O21536" s="41" t="s">
        <v>224</v>
      </c>
      <c r="P21536" s="41" t="s">
        <v>175</v>
      </c>
      <c r="Q21536" s="41" t="s">
        <v>176</v>
      </c>
      <c r="S21536" s="41" t="s">
        <v>177</v>
      </c>
      <c r="U21536" s="41" t="s">
        <v>68</v>
      </c>
    </row>
    <row r="21537" spans="1:21" x14ac:dyDescent="0.2">
      <c r="A21537" s="41" t="s">
        <v>170</v>
      </c>
      <c r="B21537" s="41" t="s">
        <v>120</v>
      </c>
      <c r="C21537" s="41" t="s">
        <v>48</v>
      </c>
      <c r="D21537" s="41" t="s">
        <v>9955</v>
      </c>
      <c r="E21537" s="41">
        <v>57859</v>
      </c>
      <c r="F21537" s="57" t="s">
        <v>11000</v>
      </c>
      <c r="G21537" s="41" t="s">
        <v>310</v>
      </c>
      <c r="H21537" s="41" t="s">
        <v>311</v>
      </c>
      <c r="I21537" s="42">
        <v>250</v>
      </c>
      <c r="J21537" s="42">
        <v>250</v>
      </c>
      <c r="K21537" s="42">
        <v>0</v>
      </c>
      <c r="L21537" s="43">
        <v>0</v>
      </c>
      <c r="M21537" s="43">
        <v>0</v>
      </c>
      <c r="O21537" s="41" t="s">
        <v>224</v>
      </c>
      <c r="P21537" s="41" t="s">
        <v>175</v>
      </c>
      <c r="Q21537" s="41" t="s">
        <v>1012</v>
      </c>
      <c r="S21537" s="41" t="s">
        <v>11609</v>
      </c>
      <c r="U21537" s="41" t="s">
        <v>69</v>
      </c>
    </row>
    <row r="21538" spans="1:21" x14ac:dyDescent="0.2">
      <c r="A21538" s="41" t="s">
        <v>170</v>
      </c>
      <c r="B21538" s="41" t="s">
        <v>93</v>
      </c>
      <c r="C21538" s="41" t="s">
        <v>16</v>
      </c>
      <c r="D21538" s="41" t="s">
        <v>9956</v>
      </c>
      <c r="E21538" s="41">
        <v>57860</v>
      </c>
      <c r="F21538" s="57" t="s">
        <v>11000</v>
      </c>
      <c r="G21538" s="41" t="s">
        <v>310</v>
      </c>
      <c r="H21538" s="41" t="s">
        <v>311</v>
      </c>
      <c r="I21538" s="42">
        <v>1.5</v>
      </c>
      <c r="J21538" s="42">
        <v>1.5</v>
      </c>
      <c r="K21538" s="42">
        <v>0</v>
      </c>
      <c r="L21538" s="43">
        <v>2218</v>
      </c>
      <c r="M21538" s="43">
        <v>0</v>
      </c>
      <c r="O21538" s="41" t="s">
        <v>174</v>
      </c>
      <c r="P21538" s="41" t="s">
        <v>175</v>
      </c>
      <c r="Q21538" s="41" t="s">
        <v>176</v>
      </c>
      <c r="S21538" s="41" t="s">
        <v>177</v>
      </c>
      <c r="T21538" s="41" t="s">
        <v>290</v>
      </c>
      <c r="U21538" s="41" t="s">
        <v>69</v>
      </c>
    </row>
    <row r="21539" spans="1:21" x14ac:dyDescent="0.2">
      <c r="A21539" s="41" t="s">
        <v>170</v>
      </c>
      <c r="B21539" s="41" t="s">
        <v>100</v>
      </c>
      <c r="C21539" s="41" t="s">
        <v>25</v>
      </c>
      <c r="D21539" s="41" t="s">
        <v>9957</v>
      </c>
      <c r="E21539" s="41">
        <v>57861</v>
      </c>
      <c r="F21539" s="57" t="s">
        <v>2447</v>
      </c>
      <c r="G21539" s="41" t="s">
        <v>592</v>
      </c>
      <c r="H21539" s="41" t="s">
        <v>220</v>
      </c>
      <c r="I21539" s="42">
        <v>1.5</v>
      </c>
      <c r="J21539" s="42">
        <v>1.5</v>
      </c>
      <c r="K21539" s="42">
        <v>0</v>
      </c>
      <c r="L21539" s="43">
        <v>0</v>
      </c>
      <c r="M21539" s="43">
        <v>0</v>
      </c>
      <c r="O21539" s="41" t="s">
        <v>224</v>
      </c>
      <c r="P21539" s="41" t="s">
        <v>175</v>
      </c>
      <c r="Q21539" s="41" t="s">
        <v>176</v>
      </c>
      <c r="S21539" s="41" t="s">
        <v>11566</v>
      </c>
      <c r="U21539" s="41" t="s">
        <v>69</v>
      </c>
    </row>
    <row r="21540" spans="1:21" x14ac:dyDescent="0.2">
      <c r="A21540" s="41" t="s">
        <v>170</v>
      </c>
      <c r="B21540" s="41" t="s">
        <v>100</v>
      </c>
      <c r="C21540" s="41" t="s">
        <v>25</v>
      </c>
      <c r="D21540" s="41" t="s">
        <v>9957</v>
      </c>
      <c r="E21540" s="41">
        <v>57861</v>
      </c>
      <c r="F21540" s="57" t="s">
        <v>2448</v>
      </c>
      <c r="G21540" s="41" t="s">
        <v>592</v>
      </c>
      <c r="H21540" s="41" t="s">
        <v>220</v>
      </c>
      <c r="I21540" s="42">
        <v>1.5</v>
      </c>
      <c r="J21540" s="42">
        <v>1.5</v>
      </c>
      <c r="K21540" s="42">
        <v>0</v>
      </c>
      <c r="L21540" s="43">
        <v>0</v>
      </c>
      <c r="M21540" s="43">
        <v>0</v>
      </c>
      <c r="O21540" s="41" t="s">
        <v>224</v>
      </c>
      <c r="P21540" s="41" t="s">
        <v>175</v>
      </c>
      <c r="Q21540" s="41" t="s">
        <v>176</v>
      </c>
      <c r="S21540" s="41" t="s">
        <v>11566</v>
      </c>
      <c r="U21540" s="41" t="s">
        <v>69</v>
      </c>
    </row>
    <row r="21541" spans="1:21" x14ac:dyDescent="0.2">
      <c r="A21541" s="41" t="s">
        <v>170</v>
      </c>
      <c r="B21541" s="41" t="s">
        <v>102</v>
      </c>
      <c r="C21541" s="41" t="s">
        <v>27</v>
      </c>
      <c r="D21541" s="41" t="s">
        <v>9958</v>
      </c>
      <c r="E21541" s="41">
        <v>57862</v>
      </c>
      <c r="F21541" s="57" t="s">
        <v>11000</v>
      </c>
      <c r="G21541" s="41" t="s">
        <v>729</v>
      </c>
      <c r="H21541" s="41" t="s">
        <v>730</v>
      </c>
      <c r="I21541" s="42">
        <v>200</v>
      </c>
      <c r="J21541" s="42">
        <v>200</v>
      </c>
      <c r="K21541" s="42">
        <v>0</v>
      </c>
      <c r="L21541" s="43">
        <v>50437</v>
      </c>
      <c r="M21541" s="43">
        <v>0</v>
      </c>
      <c r="O21541" s="41" t="s">
        <v>224</v>
      </c>
      <c r="P21541" s="41" t="s">
        <v>175</v>
      </c>
      <c r="Q21541" s="41" t="s">
        <v>176</v>
      </c>
      <c r="S21541" s="41" t="s">
        <v>177</v>
      </c>
      <c r="T21541" s="41" t="s">
        <v>290</v>
      </c>
      <c r="U21541" s="41" t="s">
        <v>68</v>
      </c>
    </row>
    <row r="21542" spans="1:21" x14ac:dyDescent="0.2">
      <c r="A21542" s="41" t="s">
        <v>170</v>
      </c>
      <c r="B21542" s="41" t="s">
        <v>118</v>
      </c>
      <c r="C21542" s="41" t="s">
        <v>45</v>
      </c>
      <c r="D21542" s="41" t="s">
        <v>9959</v>
      </c>
      <c r="E21542" s="41">
        <v>57863</v>
      </c>
      <c r="F21542" s="57" t="s">
        <v>5668</v>
      </c>
      <c r="G21542" s="41" t="s">
        <v>310</v>
      </c>
      <c r="H21542" s="41" t="s">
        <v>311</v>
      </c>
      <c r="I21542" s="42">
        <v>2.6</v>
      </c>
      <c r="J21542" s="42">
        <v>2.6</v>
      </c>
      <c r="K21542" s="42">
        <v>0</v>
      </c>
      <c r="L21542" s="43">
        <v>2674</v>
      </c>
      <c r="M21542" s="43">
        <v>0</v>
      </c>
      <c r="O21542" s="41" t="s">
        <v>174</v>
      </c>
      <c r="P21542" s="41" t="s">
        <v>175</v>
      </c>
      <c r="Q21542" s="41" t="s">
        <v>176</v>
      </c>
      <c r="S21542" s="41" t="s">
        <v>177</v>
      </c>
      <c r="U21542" s="41" t="s">
        <v>68</v>
      </c>
    </row>
    <row r="21543" spans="1:21" x14ac:dyDescent="0.2">
      <c r="A21543" s="41" t="s">
        <v>170</v>
      </c>
      <c r="B21543" s="41" t="s">
        <v>118</v>
      </c>
      <c r="C21543" s="41" t="s">
        <v>45</v>
      </c>
      <c r="D21543" s="41" t="s">
        <v>9960</v>
      </c>
      <c r="E21543" s="41">
        <v>57864</v>
      </c>
      <c r="F21543" s="57" t="s">
        <v>9961</v>
      </c>
      <c r="G21543" s="41" t="s">
        <v>310</v>
      </c>
      <c r="H21543" s="41" t="s">
        <v>311</v>
      </c>
      <c r="I21543" s="42">
        <v>0.5</v>
      </c>
      <c r="J21543" s="42">
        <v>0.5</v>
      </c>
      <c r="K21543" s="42">
        <v>0</v>
      </c>
      <c r="L21543" s="43">
        <v>487.08</v>
      </c>
      <c r="M21543" s="43">
        <v>0</v>
      </c>
      <c r="O21543" s="41" t="s">
        <v>3599</v>
      </c>
      <c r="P21543" s="41" t="s">
        <v>175</v>
      </c>
      <c r="Q21543" s="41" t="s">
        <v>176</v>
      </c>
      <c r="S21543" s="41" t="s">
        <v>1786</v>
      </c>
      <c r="U21543" s="41" t="s">
        <v>68</v>
      </c>
    </row>
    <row r="21544" spans="1:21" x14ac:dyDescent="0.2">
      <c r="A21544" s="41" t="s">
        <v>170</v>
      </c>
      <c r="B21544" s="41" t="s">
        <v>118</v>
      </c>
      <c r="C21544" s="41" t="s">
        <v>45</v>
      </c>
      <c r="D21544" s="41" t="s">
        <v>9960</v>
      </c>
      <c r="E21544" s="41">
        <v>57864</v>
      </c>
      <c r="F21544" s="57" t="s">
        <v>9962</v>
      </c>
      <c r="G21544" s="41" t="s">
        <v>310</v>
      </c>
      <c r="H21544" s="41" t="s">
        <v>311</v>
      </c>
      <c r="I21544" s="42">
        <v>0.2</v>
      </c>
      <c r="J21544" s="42">
        <v>0.2</v>
      </c>
      <c r="K21544" s="42">
        <v>0</v>
      </c>
      <c r="L21544" s="43">
        <v>194.83</v>
      </c>
      <c r="M21544" s="43">
        <v>0</v>
      </c>
      <c r="O21544" s="41" t="s">
        <v>3599</v>
      </c>
      <c r="P21544" s="41" t="s">
        <v>175</v>
      </c>
      <c r="Q21544" s="41" t="s">
        <v>176</v>
      </c>
      <c r="S21544" s="41" t="s">
        <v>1786</v>
      </c>
      <c r="U21544" s="41" t="s">
        <v>68</v>
      </c>
    </row>
    <row r="21545" spans="1:21" x14ac:dyDescent="0.2">
      <c r="A21545" s="41" t="s">
        <v>170</v>
      </c>
      <c r="B21545" s="41" t="s">
        <v>118</v>
      </c>
      <c r="C21545" s="41" t="s">
        <v>45</v>
      </c>
      <c r="D21545" s="41" t="s">
        <v>9960</v>
      </c>
      <c r="E21545" s="41">
        <v>57864</v>
      </c>
      <c r="F21545" s="57" t="s">
        <v>9963</v>
      </c>
      <c r="G21545" s="41" t="s">
        <v>310</v>
      </c>
      <c r="H21545" s="41" t="s">
        <v>311</v>
      </c>
      <c r="I21545" s="42">
        <v>0.2</v>
      </c>
      <c r="J21545" s="42">
        <v>0.2</v>
      </c>
      <c r="K21545" s="42">
        <v>0</v>
      </c>
      <c r="L21545" s="43">
        <v>194.83</v>
      </c>
      <c r="M21545" s="43">
        <v>0</v>
      </c>
      <c r="O21545" s="41" t="s">
        <v>3599</v>
      </c>
      <c r="P21545" s="41" t="s">
        <v>175</v>
      </c>
      <c r="Q21545" s="41" t="s">
        <v>176</v>
      </c>
      <c r="S21545" s="41" t="s">
        <v>1786</v>
      </c>
      <c r="U21545" s="41" t="s">
        <v>68</v>
      </c>
    </row>
    <row r="21546" spans="1:21" x14ac:dyDescent="0.2">
      <c r="A21546" s="41" t="s">
        <v>170</v>
      </c>
      <c r="B21546" s="41" t="s">
        <v>118</v>
      </c>
      <c r="C21546" s="41" t="s">
        <v>45</v>
      </c>
      <c r="D21546" s="41" t="s">
        <v>9960</v>
      </c>
      <c r="E21546" s="41">
        <v>57864</v>
      </c>
      <c r="F21546" s="57" t="s">
        <v>9964</v>
      </c>
      <c r="G21546" s="41" t="s">
        <v>310</v>
      </c>
      <c r="H21546" s="41" t="s">
        <v>311</v>
      </c>
      <c r="I21546" s="42">
        <v>0.3</v>
      </c>
      <c r="J21546" s="42">
        <v>0.3</v>
      </c>
      <c r="K21546" s="42">
        <v>0</v>
      </c>
      <c r="L21546" s="43">
        <v>292.25</v>
      </c>
      <c r="M21546" s="43">
        <v>0</v>
      </c>
      <c r="O21546" s="41" t="s">
        <v>3599</v>
      </c>
      <c r="P21546" s="41" t="s">
        <v>175</v>
      </c>
      <c r="Q21546" s="41" t="s">
        <v>176</v>
      </c>
      <c r="S21546" s="41" t="s">
        <v>1786</v>
      </c>
      <c r="U21546" s="41" t="s">
        <v>68</v>
      </c>
    </row>
    <row r="21547" spans="1:21" x14ac:dyDescent="0.2">
      <c r="A21547" s="41" t="s">
        <v>170</v>
      </c>
      <c r="B21547" s="41" t="s">
        <v>130</v>
      </c>
      <c r="C21547" s="41" t="s">
        <v>58</v>
      </c>
      <c r="D21547" s="41" t="s">
        <v>9965</v>
      </c>
      <c r="E21547" s="41">
        <v>57865</v>
      </c>
      <c r="F21547" s="57" t="s">
        <v>9966</v>
      </c>
      <c r="G21547" s="41" t="s">
        <v>182</v>
      </c>
      <c r="H21547" s="41" t="s">
        <v>220</v>
      </c>
      <c r="I21547" s="42">
        <v>9.3000000000000007</v>
      </c>
      <c r="J21547" s="42">
        <v>8.9</v>
      </c>
      <c r="K21547" s="42">
        <v>0</v>
      </c>
      <c r="L21547" s="43">
        <v>0</v>
      </c>
      <c r="M21547" s="43">
        <v>0</v>
      </c>
      <c r="O21547" s="41" t="s">
        <v>174</v>
      </c>
      <c r="P21547" s="41" t="s">
        <v>175</v>
      </c>
      <c r="Q21547" s="41" t="s">
        <v>176</v>
      </c>
      <c r="S21547" s="41" t="s">
        <v>221</v>
      </c>
      <c r="U21547" s="41" t="s">
        <v>68</v>
      </c>
    </row>
    <row r="21548" spans="1:21" x14ac:dyDescent="0.2">
      <c r="A21548" s="41" t="s">
        <v>170</v>
      </c>
      <c r="B21548" s="41" t="s">
        <v>130</v>
      </c>
      <c r="C21548" s="41" t="s">
        <v>58</v>
      </c>
      <c r="D21548" s="41" t="s">
        <v>9965</v>
      </c>
      <c r="E21548" s="41">
        <v>57865</v>
      </c>
      <c r="F21548" s="57" t="s">
        <v>9967</v>
      </c>
      <c r="G21548" s="41" t="s">
        <v>182</v>
      </c>
      <c r="H21548" s="41" t="s">
        <v>220</v>
      </c>
      <c r="I21548" s="42">
        <v>9.3000000000000007</v>
      </c>
      <c r="J21548" s="42">
        <v>8.9</v>
      </c>
      <c r="K21548" s="42">
        <v>0</v>
      </c>
      <c r="L21548" s="43">
        <v>0</v>
      </c>
      <c r="M21548" s="43">
        <v>0</v>
      </c>
      <c r="O21548" s="41" t="s">
        <v>174</v>
      </c>
      <c r="P21548" s="41" t="s">
        <v>175</v>
      </c>
      <c r="Q21548" s="41" t="s">
        <v>176</v>
      </c>
      <c r="S21548" s="41" t="s">
        <v>221</v>
      </c>
      <c r="U21548" s="41" t="s">
        <v>68</v>
      </c>
    </row>
    <row r="21549" spans="1:21" x14ac:dyDescent="0.2">
      <c r="A21549" s="41" t="s">
        <v>170</v>
      </c>
      <c r="B21549" s="41" t="s">
        <v>130</v>
      </c>
      <c r="C21549" s="41" t="s">
        <v>58</v>
      </c>
      <c r="D21549" s="41" t="s">
        <v>9965</v>
      </c>
      <c r="E21549" s="41">
        <v>57865</v>
      </c>
      <c r="F21549" s="57" t="s">
        <v>9968</v>
      </c>
      <c r="G21549" s="41" t="s">
        <v>182</v>
      </c>
      <c r="H21549" s="41" t="s">
        <v>220</v>
      </c>
      <c r="I21549" s="42">
        <v>9.3000000000000007</v>
      </c>
      <c r="J21549" s="42">
        <v>8.9</v>
      </c>
      <c r="K21549" s="42">
        <v>0</v>
      </c>
      <c r="L21549" s="43">
        <v>0</v>
      </c>
      <c r="M21549" s="43">
        <v>0</v>
      </c>
      <c r="O21549" s="41" t="s">
        <v>174</v>
      </c>
      <c r="P21549" s="41" t="s">
        <v>175</v>
      </c>
      <c r="Q21549" s="41" t="s">
        <v>176</v>
      </c>
      <c r="S21549" s="41" t="s">
        <v>221</v>
      </c>
      <c r="U21549" s="41" t="s">
        <v>68</v>
      </c>
    </row>
    <row r="21550" spans="1:21" x14ac:dyDescent="0.2">
      <c r="A21550" s="41" t="s">
        <v>170</v>
      </c>
      <c r="B21550" s="41" t="s">
        <v>130</v>
      </c>
      <c r="C21550" s="41" t="s">
        <v>58</v>
      </c>
      <c r="D21550" s="41" t="s">
        <v>9965</v>
      </c>
      <c r="E21550" s="41">
        <v>57865</v>
      </c>
      <c r="F21550" s="57" t="s">
        <v>8578</v>
      </c>
      <c r="G21550" s="41" t="s">
        <v>182</v>
      </c>
      <c r="H21550" s="41" t="s">
        <v>220</v>
      </c>
      <c r="I21550" s="42">
        <v>9.3000000000000007</v>
      </c>
      <c r="J21550" s="42">
        <v>8.9</v>
      </c>
      <c r="K21550" s="42">
        <v>0</v>
      </c>
      <c r="L21550" s="43">
        <v>0</v>
      </c>
      <c r="M21550" s="43">
        <v>0</v>
      </c>
      <c r="O21550" s="41" t="s">
        <v>174</v>
      </c>
      <c r="P21550" s="41" t="s">
        <v>175</v>
      </c>
      <c r="Q21550" s="41" t="s">
        <v>176</v>
      </c>
      <c r="S21550" s="41" t="s">
        <v>221</v>
      </c>
      <c r="U21550" s="41" t="s">
        <v>68</v>
      </c>
    </row>
    <row r="21551" spans="1:21" x14ac:dyDescent="0.2">
      <c r="A21551" s="41" t="s">
        <v>170</v>
      </c>
      <c r="B21551" s="41" t="s">
        <v>130</v>
      </c>
      <c r="C21551" s="41" t="s">
        <v>58</v>
      </c>
      <c r="D21551" s="41" t="s">
        <v>9965</v>
      </c>
      <c r="E21551" s="41">
        <v>57865</v>
      </c>
      <c r="F21551" s="57" t="s">
        <v>8579</v>
      </c>
      <c r="G21551" s="41" t="s">
        <v>182</v>
      </c>
      <c r="H21551" s="41" t="s">
        <v>220</v>
      </c>
      <c r="I21551" s="42">
        <v>9.3000000000000007</v>
      </c>
      <c r="J21551" s="42">
        <v>8.9</v>
      </c>
      <c r="K21551" s="42">
        <v>0</v>
      </c>
      <c r="L21551" s="43">
        <v>0</v>
      </c>
      <c r="M21551" s="43">
        <v>0</v>
      </c>
      <c r="O21551" s="41" t="s">
        <v>174</v>
      </c>
      <c r="P21551" s="41" t="s">
        <v>175</v>
      </c>
      <c r="Q21551" s="41" t="s">
        <v>176</v>
      </c>
      <c r="S21551" s="41" t="s">
        <v>221</v>
      </c>
      <c r="U21551" s="41" t="s">
        <v>68</v>
      </c>
    </row>
    <row r="21552" spans="1:21" x14ac:dyDescent="0.2">
      <c r="A21552" s="41" t="s">
        <v>170</v>
      </c>
      <c r="B21552" s="41" t="s">
        <v>130</v>
      </c>
      <c r="C21552" s="41" t="s">
        <v>58</v>
      </c>
      <c r="D21552" s="41" t="s">
        <v>9965</v>
      </c>
      <c r="E21552" s="41">
        <v>57865</v>
      </c>
      <c r="F21552" s="57" t="s">
        <v>8580</v>
      </c>
      <c r="G21552" s="41" t="s">
        <v>182</v>
      </c>
      <c r="H21552" s="41" t="s">
        <v>220</v>
      </c>
      <c r="I21552" s="42">
        <v>9.3000000000000007</v>
      </c>
      <c r="J21552" s="42">
        <v>8.9</v>
      </c>
      <c r="K21552" s="42">
        <v>0</v>
      </c>
      <c r="L21552" s="43">
        <v>0</v>
      </c>
      <c r="M21552" s="43">
        <v>0</v>
      </c>
      <c r="O21552" s="41" t="s">
        <v>174</v>
      </c>
      <c r="P21552" s="41" t="s">
        <v>175</v>
      </c>
      <c r="Q21552" s="41" t="s">
        <v>176</v>
      </c>
      <c r="S21552" s="41" t="s">
        <v>221</v>
      </c>
      <c r="U21552" s="41" t="s">
        <v>68</v>
      </c>
    </row>
    <row r="21553" spans="1:21" x14ac:dyDescent="0.2">
      <c r="A21553" s="41" t="s">
        <v>170</v>
      </c>
      <c r="B21553" s="41" t="s">
        <v>130</v>
      </c>
      <c r="C21553" s="41" t="s">
        <v>58</v>
      </c>
      <c r="D21553" s="41" t="s">
        <v>9965</v>
      </c>
      <c r="E21553" s="41">
        <v>57865</v>
      </c>
      <c r="F21553" s="57" t="s">
        <v>9969</v>
      </c>
      <c r="G21553" s="41" t="s">
        <v>182</v>
      </c>
      <c r="H21553" s="41" t="s">
        <v>220</v>
      </c>
      <c r="I21553" s="42">
        <v>9.3000000000000007</v>
      </c>
      <c r="J21553" s="42">
        <v>8.9</v>
      </c>
      <c r="K21553" s="42">
        <v>0</v>
      </c>
      <c r="L21553" s="43">
        <v>0</v>
      </c>
      <c r="M21553" s="43">
        <v>0</v>
      </c>
      <c r="O21553" s="41" t="s">
        <v>174</v>
      </c>
      <c r="P21553" s="41" t="s">
        <v>175</v>
      </c>
      <c r="Q21553" s="41" t="s">
        <v>176</v>
      </c>
      <c r="S21553" s="41" t="s">
        <v>221</v>
      </c>
      <c r="U21553" s="41" t="s">
        <v>68</v>
      </c>
    </row>
    <row r="21554" spans="1:21" x14ac:dyDescent="0.2">
      <c r="A21554" s="41" t="s">
        <v>170</v>
      </c>
      <c r="B21554" s="41" t="s">
        <v>130</v>
      </c>
      <c r="C21554" s="41" t="s">
        <v>58</v>
      </c>
      <c r="D21554" s="41" t="s">
        <v>9965</v>
      </c>
      <c r="E21554" s="41">
        <v>57865</v>
      </c>
      <c r="F21554" s="57" t="s">
        <v>9970</v>
      </c>
      <c r="G21554" s="41" t="s">
        <v>182</v>
      </c>
      <c r="H21554" s="41" t="s">
        <v>220</v>
      </c>
      <c r="I21554" s="42">
        <v>9.3000000000000007</v>
      </c>
      <c r="J21554" s="42">
        <v>8.9</v>
      </c>
      <c r="K21554" s="42">
        <v>0</v>
      </c>
      <c r="L21554" s="43">
        <v>0</v>
      </c>
      <c r="M21554" s="43">
        <v>0</v>
      </c>
      <c r="O21554" s="41" t="s">
        <v>174</v>
      </c>
      <c r="P21554" s="41" t="s">
        <v>175</v>
      </c>
      <c r="Q21554" s="41" t="s">
        <v>176</v>
      </c>
      <c r="S21554" s="41" t="s">
        <v>221</v>
      </c>
      <c r="U21554" s="41" t="s">
        <v>68</v>
      </c>
    </row>
    <row r="21555" spans="1:21" x14ac:dyDescent="0.2">
      <c r="A21555" s="41" t="s">
        <v>170</v>
      </c>
      <c r="B21555" s="41" t="s">
        <v>130</v>
      </c>
      <c r="C21555" s="41" t="s">
        <v>58</v>
      </c>
      <c r="D21555" s="41" t="s">
        <v>9965</v>
      </c>
      <c r="E21555" s="41">
        <v>57865</v>
      </c>
      <c r="F21555" s="57" t="s">
        <v>9971</v>
      </c>
      <c r="G21555" s="41" t="s">
        <v>182</v>
      </c>
      <c r="H21555" s="41" t="s">
        <v>220</v>
      </c>
      <c r="I21555" s="42">
        <v>9.3000000000000007</v>
      </c>
      <c r="J21555" s="42">
        <v>8.9</v>
      </c>
      <c r="K21555" s="42">
        <v>0</v>
      </c>
      <c r="L21555" s="43">
        <v>0</v>
      </c>
      <c r="M21555" s="43">
        <v>0</v>
      </c>
      <c r="O21555" s="41" t="s">
        <v>174</v>
      </c>
      <c r="P21555" s="41" t="s">
        <v>175</v>
      </c>
      <c r="Q21555" s="41" t="s">
        <v>176</v>
      </c>
      <c r="S21555" s="41" t="s">
        <v>221</v>
      </c>
      <c r="U21555" s="41" t="s">
        <v>68</v>
      </c>
    </row>
    <row r="21556" spans="1:21" x14ac:dyDescent="0.2">
      <c r="A21556" s="41" t="s">
        <v>170</v>
      </c>
      <c r="B21556" s="41" t="s">
        <v>130</v>
      </c>
      <c r="C21556" s="41" t="s">
        <v>58</v>
      </c>
      <c r="D21556" s="41" t="s">
        <v>9965</v>
      </c>
      <c r="E21556" s="41">
        <v>57865</v>
      </c>
      <c r="F21556" s="57" t="s">
        <v>9972</v>
      </c>
      <c r="G21556" s="41" t="s">
        <v>182</v>
      </c>
      <c r="H21556" s="41" t="s">
        <v>220</v>
      </c>
      <c r="I21556" s="42">
        <v>9.3000000000000007</v>
      </c>
      <c r="J21556" s="42">
        <v>8.9</v>
      </c>
      <c r="K21556" s="42">
        <v>0</v>
      </c>
      <c r="L21556" s="43">
        <v>0</v>
      </c>
      <c r="M21556" s="43">
        <v>0</v>
      </c>
      <c r="O21556" s="41" t="s">
        <v>174</v>
      </c>
      <c r="P21556" s="41" t="s">
        <v>175</v>
      </c>
      <c r="Q21556" s="41" t="s">
        <v>176</v>
      </c>
      <c r="S21556" s="41" t="s">
        <v>221</v>
      </c>
      <c r="U21556" s="41" t="s">
        <v>68</v>
      </c>
    </row>
    <row r="21557" spans="1:21" x14ac:dyDescent="0.2">
      <c r="A21557" s="41" t="s">
        <v>170</v>
      </c>
      <c r="B21557" s="41" t="s">
        <v>130</v>
      </c>
      <c r="C21557" s="41" t="s">
        <v>58</v>
      </c>
      <c r="D21557" s="41" t="s">
        <v>9965</v>
      </c>
      <c r="E21557" s="41">
        <v>57865</v>
      </c>
      <c r="F21557" s="57" t="s">
        <v>9973</v>
      </c>
      <c r="G21557" s="41" t="s">
        <v>182</v>
      </c>
      <c r="H21557" s="41" t="s">
        <v>220</v>
      </c>
      <c r="I21557" s="42">
        <v>9.3000000000000007</v>
      </c>
      <c r="J21557" s="42">
        <v>8.9</v>
      </c>
      <c r="K21557" s="42">
        <v>0</v>
      </c>
      <c r="L21557" s="43">
        <v>0</v>
      </c>
      <c r="M21557" s="43">
        <v>0</v>
      </c>
      <c r="O21557" s="41" t="s">
        <v>174</v>
      </c>
      <c r="P21557" s="41" t="s">
        <v>175</v>
      </c>
      <c r="Q21557" s="41" t="s">
        <v>176</v>
      </c>
      <c r="S21557" s="41" t="s">
        <v>221</v>
      </c>
      <c r="U21557" s="41" t="s">
        <v>68</v>
      </c>
    </row>
    <row r="21558" spans="1:21" x14ac:dyDescent="0.2">
      <c r="A21558" s="41" t="s">
        <v>170</v>
      </c>
      <c r="B21558" s="41" t="s">
        <v>130</v>
      </c>
      <c r="C21558" s="41" t="s">
        <v>58</v>
      </c>
      <c r="D21558" s="41" t="s">
        <v>9965</v>
      </c>
      <c r="E21558" s="41">
        <v>57865</v>
      </c>
      <c r="F21558" s="57" t="s">
        <v>9974</v>
      </c>
      <c r="G21558" s="41" t="s">
        <v>182</v>
      </c>
      <c r="H21558" s="41" t="s">
        <v>220</v>
      </c>
      <c r="I21558" s="42">
        <v>9.3000000000000007</v>
      </c>
      <c r="J21558" s="42">
        <v>8.9</v>
      </c>
      <c r="K21558" s="42">
        <v>0</v>
      </c>
      <c r="L21558" s="43">
        <v>0</v>
      </c>
      <c r="M21558" s="43">
        <v>0</v>
      </c>
      <c r="O21558" s="41" t="s">
        <v>174</v>
      </c>
      <c r="P21558" s="41" t="s">
        <v>175</v>
      </c>
      <c r="Q21558" s="41" t="s">
        <v>176</v>
      </c>
      <c r="S21558" s="41" t="s">
        <v>221</v>
      </c>
      <c r="U21558" s="41" t="s">
        <v>68</v>
      </c>
    </row>
    <row r="21559" spans="1:21" x14ac:dyDescent="0.2">
      <c r="A21559" s="41" t="s">
        <v>170</v>
      </c>
      <c r="B21559" s="41" t="s">
        <v>130</v>
      </c>
      <c r="C21559" s="41" t="s">
        <v>58</v>
      </c>
      <c r="D21559" s="41" t="s">
        <v>9965</v>
      </c>
      <c r="E21559" s="41">
        <v>57865</v>
      </c>
      <c r="F21559" s="57" t="s">
        <v>9975</v>
      </c>
      <c r="G21559" s="41" t="s">
        <v>182</v>
      </c>
      <c r="H21559" s="41" t="s">
        <v>220</v>
      </c>
      <c r="I21559" s="42">
        <v>9.3000000000000007</v>
      </c>
      <c r="J21559" s="42">
        <v>8.9</v>
      </c>
      <c r="K21559" s="42">
        <v>0</v>
      </c>
      <c r="L21559" s="43">
        <v>0</v>
      </c>
      <c r="M21559" s="43">
        <v>0</v>
      </c>
      <c r="O21559" s="41" t="s">
        <v>174</v>
      </c>
      <c r="P21559" s="41" t="s">
        <v>175</v>
      </c>
      <c r="Q21559" s="41" t="s">
        <v>176</v>
      </c>
      <c r="S21559" s="41" t="s">
        <v>221</v>
      </c>
      <c r="U21559" s="41" t="s">
        <v>68</v>
      </c>
    </row>
    <row r="21560" spans="1:21" x14ac:dyDescent="0.2">
      <c r="A21560" s="41" t="s">
        <v>170</v>
      </c>
      <c r="B21560" s="41" t="s">
        <v>130</v>
      </c>
      <c r="C21560" s="41" t="s">
        <v>58</v>
      </c>
      <c r="D21560" s="41" t="s">
        <v>9965</v>
      </c>
      <c r="E21560" s="41">
        <v>57865</v>
      </c>
      <c r="F21560" s="57" t="s">
        <v>9976</v>
      </c>
      <c r="G21560" s="41" t="s">
        <v>182</v>
      </c>
      <c r="H21560" s="41" t="s">
        <v>220</v>
      </c>
      <c r="I21560" s="42">
        <v>9.3000000000000007</v>
      </c>
      <c r="J21560" s="42">
        <v>8.9</v>
      </c>
      <c r="K21560" s="42">
        <v>0</v>
      </c>
      <c r="L21560" s="43">
        <v>0</v>
      </c>
      <c r="M21560" s="43">
        <v>0</v>
      </c>
      <c r="O21560" s="41" t="s">
        <v>174</v>
      </c>
      <c r="P21560" s="41" t="s">
        <v>175</v>
      </c>
      <c r="Q21560" s="41" t="s">
        <v>176</v>
      </c>
      <c r="S21560" s="41" t="s">
        <v>221</v>
      </c>
      <c r="U21560" s="41" t="s">
        <v>68</v>
      </c>
    </row>
    <row r="21561" spans="1:21" x14ac:dyDescent="0.2">
      <c r="A21561" s="41" t="s">
        <v>170</v>
      </c>
      <c r="B21561" s="41" t="s">
        <v>130</v>
      </c>
      <c r="C21561" s="41" t="s">
        <v>58</v>
      </c>
      <c r="D21561" s="41" t="s">
        <v>9965</v>
      </c>
      <c r="E21561" s="41">
        <v>57865</v>
      </c>
      <c r="F21561" s="57" t="s">
        <v>9977</v>
      </c>
      <c r="G21561" s="41" t="s">
        <v>182</v>
      </c>
      <c r="H21561" s="41" t="s">
        <v>220</v>
      </c>
      <c r="I21561" s="42">
        <v>9.3000000000000007</v>
      </c>
      <c r="J21561" s="42">
        <v>8.9</v>
      </c>
      <c r="K21561" s="42">
        <v>0</v>
      </c>
      <c r="L21561" s="43">
        <v>0</v>
      </c>
      <c r="M21561" s="43">
        <v>0</v>
      </c>
      <c r="O21561" s="41" t="s">
        <v>174</v>
      </c>
      <c r="P21561" s="41" t="s">
        <v>175</v>
      </c>
      <c r="Q21561" s="41" t="s">
        <v>176</v>
      </c>
      <c r="S21561" s="41" t="s">
        <v>221</v>
      </c>
      <c r="U21561" s="41" t="s">
        <v>68</v>
      </c>
    </row>
    <row r="21562" spans="1:21" x14ac:dyDescent="0.2">
      <c r="A21562" s="41" t="s">
        <v>170</v>
      </c>
      <c r="B21562" s="41" t="s">
        <v>130</v>
      </c>
      <c r="C21562" s="41" t="s">
        <v>58</v>
      </c>
      <c r="D21562" s="41" t="s">
        <v>9965</v>
      </c>
      <c r="E21562" s="41">
        <v>57865</v>
      </c>
      <c r="F21562" s="57" t="s">
        <v>9978</v>
      </c>
      <c r="G21562" s="41" t="s">
        <v>182</v>
      </c>
      <c r="H21562" s="41" t="s">
        <v>220</v>
      </c>
      <c r="I21562" s="42">
        <v>9.3000000000000007</v>
      </c>
      <c r="J21562" s="42">
        <v>8.9</v>
      </c>
      <c r="K21562" s="42">
        <v>0</v>
      </c>
      <c r="L21562" s="43">
        <v>0</v>
      </c>
      <c r="M21562" s="43">
        <v>0</v>
      </c>
      <c r="O21562" s="41" t="s">
        <v>174</v>
      </c>
      <c r="P21562" s="41" t="s">
        <v>175</v>
      </c>
      <c r="Q21562" s="41" t="s">
        <v>176</v>
      </c>
      <c r="S21562" s="41" t="s">
        <v>221</v>
      </c>
      <c r="U21562" s="41" t="s">
        <v>68</v>
      </c>
    </row>
    <row r="21563" spans="1:21" x14ac:dyDescent="0.2">
      <c r="A21563" s="41" t="s">
        <v>170</v>
      </c>
      <c r="B21563" s="41" t="s">
        <v>130</v>
      </c>
      <c r="C21563" s="41" t="s">
        <v>58</v>
      </c>
      <c r="D21563" s="41" t="s">
        <v>9965</v>
      </c>
      <c r="E21563" s="41">
        <v>57865</v>
      </c>
      <c r="F21563" s="57" t="s">
        <v>9979</v>
      </c>
      <c r="G21563" s="41" t="s">
        <v>182</v>
      </c>
      <c r="H21563" s="41" t="s">
        <v>220</v>
      </c>
      <c r="I21563" s="42">
        <v>9.3000000000000007</v>
      </c>
      <c r="J21563" s="42">
        <v>8.9</v>
      </c>
      <c r="K21563" s="42">
        <v>0</v>
      </c>
      <c r="L21563" s="43">
        <v>0</v>
      </c>
      <c r="M21563" s="43">
        <v>0</v>
      </c>
      <c r="O21563" s="41" t="s">
        <v>174</v>
      </c>
      <c r="P21563" s="41" t="s">
        <v>175</v>
      </c>
      <c r="Q21563" s="41" t="s">
        <v>176</v>
      </c>
      <c r="S21563" s="41" t="s">
        <v>221</v>
      </c>
      <c r="U21563" s="41" t="s">
        <v>68</v>
      </c>
    </row>
    <row r="21564" spans="1:21" x14ac:dyDescent="0.2">
      <c r="A21564" s="41" t="s">
        <v>170</v>
      </c>
      <c r="B21564" s="41" t="s">
        <v>130</v>
      </c>
      <c r="C21564" s="41" t="s">
        <v>58</v>
      </c>
      <c r="D21564" s="41" t="s">
        <v>9965</v>
      </c>
      <c r="E21564" s="41">
        <v>57865</v>
      </c>
      <c r="F21564" s="57" t="s">
        <v>9980</v>
      </c>
      <c r="G21564" s="41" t="s">
        <v>182</v>
      </c>
      <c r="H21564" s="41" t="s">
        <v>220</v>
      </c>
      <c r="I21564" s="42">
        <v>9.3000000000000007</v>
      </c>
      <c r="J21564" s="42">
        <v>8.9</v>
      </c>
      <c r="K21564" s="42">
        <v>0</v>
      </c>
      <c r="L21564" s="43">
        <v>0</v>
      </c>
      <c r="M21564" s="43">
        <v>0</v>
      </c>
      <c r="O21564" s="41" t="s">
        <v>174</v>
      </c>
      <c r="P21564" s="41" t="s">
        <v>175</v>
      </c>
      <c r="Q21564" s="41" t="s">
        <v>176</v>
      </c>
      <c r="S21564" s="41" t="s">
        <v>221</v>
      </c>
      <c r="U21564" s="41" t="s">
        <v>68</v>
      </c>
    </row>
    <row r="21565" spans="1:21" x14ac:dyDescent="0.2">
      <c r="A21565" s="41" t="s">
        <v>170</v>
      </c>
      <c r="B21565" s="41" t="s">
        <v>130</v>
      </c>
      <c r="C21565" s="41" t="s">
        <v>58</v>
      </c>
      <c r="D21565" s="41" t="s">
        <v>9981</v>
      </c>
      <c r="E21565" s="41">
        <v>57866</v>
      </c>
      <c r="F21565" s="57" t="s">
        <v>9982</v>
      </c>
      <c r="G21565" s="41" t="s">
        <v>729</v>
      </c>
      <c r="H21565" s="41" t="s">
        <v>730</v>
      </c>
      <c r="I21565" s="42">
        <v>78.2</v>
      </c>
      <c r="J21565" s="42">
        <v>78.2</v>
      </c>
      <c r="K21565" s="42">
        <v>0</v>
      </c>
      <c r="L21565" s="43">
        <v>297375</v>
      </c>
      <c r="M21565" s="43">
        <v>0</v>
      </c>
      <c r="O21565" s="41" t="s">
        <v>174</v>
      </c>
      <c r="P21565" s="41" t="s">
        <v>175</v>
      </c>
      <c r="Q21565" s="41" t="s">
        <v>176</v>
      </c>
      <c r="S21565" s="41" t="s">
        <v>177</v>
      </c>
      <c r="U21565" s="41" t="s">
        <v>68</v>
      </c>
    </row>
    <row r="21566" spans="1:21" x14ac:dyDescent="0.2">
      <c r="A21566" s="41" t="s">
        <v>170</v>
      </c>
      <c r="B21566" s="41" t="s">
        <v>121</v>
      </c>
      <c r="C21566" s="41" t="s">
        <v>49</v>
      </c>
      <c r="D21566" s="41" t="s">
        <v>9983</v>
      </c>
      <c r="E21566" s="41">
        <v>57867</v>
      </c>
      <c r="F21566" s="57" t="s">
        <v>11000</v>
      </c>
      <c r="G21566" s="41" t="s">
        <v>729</v>
      </c>
      <c r="H21566" s="41" t="s">
        <v>730</v>
      </c>
      <c r="I21566" s="42">
        <v>55.4</v>
      </c>
      <c r="J21566" s="42">
        <v>51.3</v>
      </c>
      <c r="K21566" s="42">
        <v>0</v>
      </c>
      <c r="L21566" s="43">
        <v>92543.14</v>
      </c>
      <c r="M21566" s="43">
        <v>0</v>
      </c>
      <c r="O21566" s="41" t="s">
        <v>224</v>
      </c>
      <c r="P21566" s="41" t="s">
        <v>175</v>
      </c>
      <c r="Q21566" s="41" t="s">
        <v>176</v>
      </c>
      <c r="S21566" s="41" t="s">
        <v>177</v>
      </c>
      <c r="U21566" s="41" t="s">
        <v>68</v>
      </c>
    </row>
    <row r="21567" spans="1:21" x14ac:dyDescent="0.2">
      <c r="A21567" s="41" t="s">
        <v>170</v>
      </c>
      <c r="B21567" s="41" t="s">
        <v>121</v>
      </c>
      <c r="C21567" s="41" t="s">
        <v>49</v>
      </c>
      <c r="D21567" s="41" t="s">
        <v>9983</v>
      </c>
      <c r="E21567" s="41">
        <v>57867</v>
      </c>
      <c r="F21567" s="57" t="s">
        <v>11001</v>
      </c>
      <c r="G21567" s="41" t="s">
        <v>729</v>
      </c>
      <c r="H21567" s="41" t="s">
        <v>730</v>
      </c>
      <c r="I21567" s="42">
        <v>4.0999999999999996</v>
      </c>
      <c r="J21567" s="42">
        <v>4.0999999999999996</v>
      </c>
      <c r="K21567" s="42">
        <v>0</v>
      </c>
      <c r="L21567" s="43">
        <v>6848.86</v>
      </c>
      <c r="M21567" s="43">
        <v>0</v>
      </c>
      <c r="O21567" s="41" t="s">
        <v>224</v>
      </c>
      <c r="P21567" s="41" t="s">
        <v>175</v>
      </c>
      <c r="Q21567" s="41" t="s">
        <v>176</v>
      </c>
      <c r="S21567" s="41" t="s">
        <v>177</v>
      </c>
      <c r="T21567" s="41" t="s">
        <v>290</v>
      </c>
      <c r="U21567" s="41" t="s">
        <v>68</v>
      </c>
    </row>
    <row r="21568" spans="1:21" x14ac:dyDescent="0.2">
      <c r="A21568" s="41" t="s">
        <v>170</v>
      </c>
      <c r="B21568" s="41" t="s">
        <v>118</v>
      </c>
      <c r="C21568" s="41" t="s">
        <v>45</v>
      </c>
      <c r="D21568" s="41" t="s">
        <v>9984</v>
      </c>
      <c r="E21568" s="41">
        <v>57868</v>
      </c>
      <c r="F21568" s="57" t="s">
        <v>5668</v>
      </c>
      <c r="G21568" s="41" t="s">
        <v>310</v>
      </c>
      <c r="H21568" s="41" t="s">
        <v>311</v>
      </c>
      <c r="I21568" s="42">
        <v>1</v>
      </c>
      <c r="J21568" s="42">
        <v>1</v>
      </c>
      <c r="K21568" s="42">
        <v>0</v>
      </c>
      <c r="L21568" s="43">
        <v>1181</v>
      </c>
      <c r="M21568" s="43">
        <v>0</v>
      </c>
      <c r="O21568" s="41" t="s">
        <v>4237</v>
      </c>
      <c r="P21568" s="41" t="s">
        <v>175</v>
      </c>
      <c r="Q21568" s="41" t="s">
        <v>176</v>
      </c>
      <c r="S21568" s="41" t="s">
        <v>1786</v>
      </c>
      <c r="U21568" s="41" t="s">
        <v>68</v>
      </c>
    </row>
    <row r="21569" spans="1:21" x14ac:dyDescent="0.2">
      <c r="A21569" s="41" t="s">
        <v>170</v>
      </c>
      <c r="B21569" s="41" t="s">
        <v>118</v>
      </c>
      <c r="C21569" s="41" t="s">
        <v>45</v>
      </c>
      <c r="D21569" s="41" t="s">
        <v>9985</v>
      </c>
      <c r="E21569" s="41">
        <v>57869</v>
      </c>
      <c r="F21569" s="57" t="s">
        <v>5668</v>
      </c>
      <c r="G21569" s="41" t="s">
        <v>310</v>
      </c>
      <c r="H21569" s="41" t="s">
        <v>311</v>
      </c>
      <c r="I21569" s="42">
        <v>2.7</v>
      </c>
      <c r="J21569" s="42">
        <v>2.7</v>
      </c>
      <c r="K21569" s="42">
        <v>0</v>
      </c>
      <c r="L21569" s="43">
        <v>3137</v>
      </c>
      <c r="M21569" s="43">
        <v>0</v>
      </c>
      <c r="O21569" s="41" t="s">
        <v>224</v>
      </c>
      <c r="P21569" s="41" t="s">
        <v>175</v>
      </c>
      <c r="Q21569" s="41" t="s">
        <v>176</v>
      </c>
      <c r="S21569" s="41" t="s">
        <v>177</v>
      </c>
      <c r="U21569" s="41" t="s">
        <v>68</v>
      </c>
    </row>
    <row r="21570" spans="1:21" x14ac:dyDescent="0.2">
      <c r="A21570" s="41" t="s">
        <v>170</v>
      </c>
      <c r="B21570" s="41" t="s">
        <v>93</v>
      </c>
      <c r="C21570" s="41" t="s">
        <v>16</v>
      </c>
      <c r="D21570" s="41" t="s">
        <v>9986</v>
      </c>
      <c r="E21570" s="41">
        <v>57870</v>
      </c>
      <c r="F21570" s="57" t="s">
        <v>9933</v>
      </c>
      <c r="G21570" s="41" t="s">
        <v>310</v>
      </c>
      <c r="H21570" s="41" t="s">
        <v>311</v>
      </c>
      <c r="I21570" s="42">
        <v>1</v>
      </c>
      <c r="J21570" s="42">
        <v>1</v>
      </c>
      <c r="K21570" s="42">
        <v>0</v>
      </c>
      <c r="L21570" s="43">
        <v>1915</v>
      </c>
      <c r="M21570" s="43">
        <v>0</v>
      </c>
      <c r="O21570" s="41" t="s">
        <v>3599</v>
      </c>
      <c r="P21570" s="41" t="s">
        <v>175</v>
      </c>
      <c r="Q21570" s="41" t="s">
        <v>176</v>
      </c>
      <c r="S21570" s="41" t="s">
        <v>1786</v>
      </c>
      <c r="U21570" s="41" t="s">
        <v>69</v>
      </c>
    </row>
    <row r="21571" spans="1:21" x14ac:dyDescent="0.2">
      <c r="A21571" s="41" t="s">
        <v>170</v>
      </c>
      <c r="B21571" s="41" t="s">
        <v>93</v>
      </c>
      <c r="C21571" s="41" t="s">
        <v>16</v>
      </c>
      <c r="D21571" s="41" t="s">
        <v>9987</v>
      </c>
      <c r="E21571" s="41">
        <v>57871</v>
      </c>
      <c r="F21571" s="57" t="s">
        <v>11000</v>
      </c>
      <c r="G21571" s="41" t="s">
        <v>310</v>
      </c>
      <c r="H21571" s="41" t="s">
        <v>311</v>
      </c>
      <c r="I21571" s="42">
        <v>1</v>
      </c>
      <c r="J21571" s="42">
        <v>1</v>
      </c>
      <c r="K21571" s="42">
        <v>0</v>
      </c>
      <c r="L21571" s="43">
        <v>1740</v>
      </c>
      <c r="M21571" s="43">
        <v>0</v>
      </c>
      <c r="O21571" s="41" t="s">
        <v>3599</v>
      </c>
      <c r="P21571" s="41" t="s">
        <v>175</v>
      </c>
      <c r="Q21571" s="41" t="s">
        <v>176</v>
      </c>
      <c r="S21571" s="41" t="s">
        <v>1786</v>
      </c>
      <c r="T21571" s="41" t="s">
        <v>290</v>
      </c>
      <c r="U21571" s="41" t="s">
        <v>69</v>
      </c>
    </row>
    <row r="21572" spans="1:21" x14ac:dyDescent="0.2">
      <c r="A21572" s="41" t="s">
        <v>170</v>
      </c>
      <c r="B21572" s="41" t="s">
        <v>119</v>
      </c>
      <c r="C21572" s="41" t="s">
        <v>46</v>
      </c>
      <c r="D21572" s="41" t="s">
        <v>9988</v>
      </c>
      <c r="E21572" s="41">
        <v>57872</v>
      </c>
      <c r="F21572" s="57" t="s">
        <v>5668</v>
      </c>
      <c r="G21572" s="41" t="s">
        <v>182</v>
      </c>
      <c r="H21572" s="41" t="s">
        <v>220</v>
      </c>
      <c r="I21572" s="42">
        <v>9.3000000000000007</v>
      </c>
      <c r="J21572" s="42">
        <v>8.6999999999999993</v>
      </c>
      <c r="K21572" s="42">
        <v>0</v>
      </c>
      <c r="L21572" s="43">
        <v>0</v>
      </c>
      <c r="M21572" s="43">
        <v>0</v>
      </c>
      <c r="O21572" s="41" t="s">
        <v>224</v>
      </c>
      <c r="P21572" s="41" t="s">
        <v>175</v>
      </c>
      <c r="Q21572" s="41" t="s">
        <v>176</v>
      </c>
      <c r="S21572" s="41" t="s">
        <v>221</v>
      </c>
      <c r="T21572" s="41" t="s">
        <v>290</v>
      </c>
      <c r="U21572" s="41" t="s">
        <v>68</v>
      </c>
    </row>
    <row r="21573" spans="1:21" x14ac:dyDescent="0.2">
      <c r="A21573" s="41" t="s">
        <v>170</v>
      </c>
      <c r="B21573" s="41" t="s">
        <v>119</v>
      </c>
      <c r="C21573" s="41" t="s">
        <v>46</v>
      </c>
      <c r="D21573" s="41" t="s">
        <v>9988</v>
      </c>
      <c r="E21573" s="41">
        <v>57872</v>
      </c>
      <c r="F21573" s="57" t="s">
        <v>5669</v>
      </c>
      <c r="G21573" s="41" t="s">
        <v>182</v>
      </c>
      <c r="H21573" s="41" t="s">
        <v>220</v>
      </c>
      <c r="I21573" s="42">
        <v>9.3000000000000007</v>
      </c>
      <c r="J21573" s="42">
        <v>8.6999999999999993</v>
      </c>
      <c r="K21573" s="42">
        <v>0</v>
      </c>
      <c r="L21573" s="43">
        <v>0</v>
      </c>
      <c r="M21573" s="43">
        <v>0</v>
      </c>
      <c r="O21573" s="41" t="s">
        <v>224</v>
      </c>
      <c r="P21573" s="41" t="s">
        <v>175</v>
      </c>
      <c r="Q21573" s="41" t="s">
        <v>176</v>
      </c>
      <c r="S21573" s="41" t="s">
        <v>221</v>
      </c>
      <c r="T21573" s="41" t="s">
        <v>290</v>
      </c>
      <c r="U21573" s="41" t="s">
        <v>68</v>
      </c>
    </row>
    <row r="21574" spans="1:21" x14ac:dyDescent="0.2">
      <c r="A21574" s="41" t="s">
        <v>170</v>
      </c>
      <c r="B21574" s="41" t="s">
        <v>119</v>
      </c>
      <c r="C21574" s="41" t="s">
        <v>46</v>
      </c>
      <c r="D21574" s="41" t="s">
        <v>9988</v>
      </c>
      <c r="E21574" s="41">
        <v>57872</v>
      </c>
      <c r="F21574" s="57" t="s">
        <v>8605</v>
      </c>
      <c r="G21574" s="41" t="s">
        <v>182</v>
      </c>
      <c r="H21574" s="41" t="s">
        <v>220</v>
      </c>
      <c r="I21574" s="42">
        <v>9.3000000000000007</v>
      </c>
      <c r="J21574" s="42">
        <v>8.6999999999999993</v>
      </c>
      <c r="K21574" s="42">
        <v>0</v>
      </c>
      <c r="L21574" s="43">
        <v>0</v>
      </c>
      <c r="M21574" s="43">
        <v>0</v>
      </c>
      <c r="O21574" s="41" t="s">
        <v>224</v>
      </c>
      <c r="P21574" s="41" t="s">
        <v>175</v>
      </c>
      <c r="Q21574" s="41" t="s">
        <v>176</v>
      </c>
      <c r="S21574" s="41" t="s">
        <v>221</v>
      </c>
      <c r="T21574" s="41" t="s">
        <v>290</v>
      </c>
      <c r="U21574" s="41" t="s">
        <v>68</v>
      </c>
    </row>
    <row r="21575" spans="1:21" x14ac:dyDescent="0.2">
      <c r="A21575" s="41" t="s">
        <v>170</v>
      </c>
      <c r="B21575" s="41" t="s">
        <v>119</v>
      </c>
      <c r="C21575" s="41" t="s">
        <v>46</v>
      </c>
      <c r="D21575" s="41" t="s">
        <v>9988</v>
      </c>
      <c r="E21575" s="41">
        <v>57872</v>
      </c>
      <c r="F21575" s="57" t="s">
        <v>7876</v>
      </c>
      <c r="G21575" s="41" t="s">
        <v>182</v>
      </c>
      <c r="H21575" s="41" t="s">
        <v>220</v>
      </c>
      <c r="I21575" s="42">
        <v>9.3000000000000007</v>
      </c>
      <c r="J21575" s="42">
        <v>8.6999999999999993</v>
      </c>
      <c r="K21575" s="42">
        <v>0</v>
      </c>
      <c r="L21575" s="43">
        <v>0</v>
      </c>
      <c r="M21575" s="43">
        <v>0</v>
      </c>
      <c r="O21575" s="41" t="s">
        <v>224</v>
      </c>
      <c r="P21575" s="41" t="s">
        <v>175</v>
      </c>
      <c r="Q21575" s="41" t="s">
        <v>176</v>
      </c>
      <c r="S21575" s="41" t="s">
        <v>221</v>
      </c>
      <c r="T21575" s="41" t="s">
        <v>290</v>
      </c>
      <c r="U21575" s="41" t="s">
        <v>68</v>
      </c>
    </row>
    <row r="21576" spans="1:21" x14ac:dyDescent="0.2">
      <c r="A21576" s="41" t="s">
        <v>170</v>
      </c>
      <c r="B21576" s="41" t="s">
        <v>119</v>
      </c>
      <c r="C21576" s="41" t="s">
        <v>46</v>
      </c>
      <c r="D21576" s="41" t="s">
        <v>9988</v>
      </c>
      <c r="E21576" s="41">
        <v>57872</v>
      </c>
      <c r="F21576" s="57" t="s">
        <v>8603</v>
      </c>
      <c r="G21576" s="41" t="s">
        <v>182</v>
      </c>
      <c r="H21576" s="41" t="s">
        <v>220</v>
      </c>
      <c r="I21576" s="42">
        <v>9.3000000000000007</v>
      </c>
      <c r="J21576" s="42">
        <v>8.6999999999999993</v>
      </c>
      <c r="K21576" s="42">
        <v>0</v>
      </c>
      <c r="L21576" s="43">
        <v>0</v>
      </c>
      <c r="M21576" s="43">
        <v>0</v>
      </c>
      <c r="O21576" s="41" t="s">
        <v>224</v>
      </c>
      <c r="P21576" s="41" t="s">
        <v>175</v>
      </c>
      <c r="Q21576" s="41" t="s">
        <v>176</v>
      </c>
      <c r="S21576" s="41" t="s">
        <v>221</v>
      </c>
      <c r="T21576" s="41" t="s">
        <v>290</v>
      </c>
      <c r="U21576" s="41" t="s">
        <v>68</v>
      </c>
    </row>
    <row r="21577" spans="1:21" x14ac:dyDescent="0.2">
      <c r="A21577" s="41" t="s">
        <v>170</v>
      </c>
      <c r="B21577" s="41" t="s">
        <v>99</v>
      </c>
      <c r="C21577" s="41" t="s">
        <v>24</v>
      </c>
      <c r="D21577" s="41" t="s">
        <v>9989</v>
      </c>
      <c r="E21577" s="41">
        <v>57873</v>
      </c>
      <c r="F21577" s="57" t="s">
        <v>9990</v>
      </c>
      <c r="G21577" s="41" t="s">
        <v>729</v>
      </c>
      <c r="H21577" s="41" t="s">
        <v>730</v>
      </c>
      <c r="I21577" s="42">
        <v>200</v>
      </c>
      <c r="J21577" s="42">
        <v>200</v>
      </c>
      <c r="K21577" s="42">
        <v>0</v>
      </c>
      <c r="L21577" s="43">
        <v>246517</v>
      </c>
      <c r="M21577" s="43">
        <v>0</v>
      </c>
      <c r="O21577" s="41" t="s">
        <v>174</v>
      </c>
      <c r="P21577" s="41" t="s">
        <v>175</v>
      </c>
      <c r="Q21577" s="41" t="s">
        <v>176</v>
      </c>
      <c r="S21577" s="41" t="s">
        <v>177</v>
      </c>
      <c r="T21577" s="41" t="s">
        <v>290</v>
      </c>
      <c r="U21577" s="41" t="s">
        <v>68</v>
      </c>
    </row>
    <row r="21578" spans="1:21" x14ac:dyDescent="0.2">
      <c r="A21578" s="41" t="s">
        <v>170</v>
      </c>
      <c r="B21578" s="41" t="s">
        <v>99</v>
      </c>
      <c r="C21578" s="41" t="s">
        <v>24</v>
      </c>
      <c r="D21578" s="41" t="s">
        <v>9991</v>
      </c>
      <c r="E21578" s="41">
        <v>57874</v>
      </c>
      <c r="F21578" s="57" t="s">
        <v>9992</v>
      </c>
      <c r="G21578" s="41" t="s">
        <v>729</v>
      </c>
      <c r="H21578" s="41" t="s">
        <v>730</v>
      </c>
      <c r="I21578" s="42">
        <v>103</v>
      </c>
      <c r="J21578" s="42">
        <v>103</v>
      </c>
      <c r="K21578" s="42">
        <v>0</v>
      </c>
      <c r="L21578" s="43">
        <v>30853</v>
      </c>
      <c r="M21578" s="43">
        <v>0</v>
      </c>
      <c r="O21578" s="41" t="s">
        <v>174</v>
      </c>
      <c r="P21578" s="41" t="s">
        <v>175</v>
      </c>
      <c r="Q21578" s="41" t="s">
        <v>176</v>
      </c>
      <c r="S21578" s="41" t="s">
        <v>177</v>
      </c>
      <c r="T21578" s="41" t="s">
        <v>290</v>
      </c>
      <c r="U21578" s="41" t="s">
        <v>68</v>
      </c>
    </row>
    <row r="21579" spans="1:21" x14ac:dyDescent="0.2">
      <c r="A21579" s="41" t="s">
        <v>170</v>
      </c>
      <c r="B21579" s="41" t="s">
        <v>99</v>
      </c>
      <c r="C21579" s="41" t="s">
        <v>24</v>
      </c>
      <c r="D21579" s="41" t="s">
        <v>9993</v>
      </c>
      <c r="E21579" s="41">
        <v>57875</v>
      </c>
      <c r="F21579" s="57" t="s">
        <v>9994</v>
      </c>
      <c r="G21579" s="41" t="s">
        <v>729</v>
      </c>
      <c r="H21579" s="41" t="s">
        <v>730</v>
      </c>
      <c r="I21579" s="42">
        <v>101</v>
      </c>
      <c r="J21579" s="42">
        <v>101</v>
      </c>
      <c r="K21579" s="42">
        <v>0</v>
      </c>
      <c r="L21579" s="43">
        <v>90414</v>
      </c>
      <c r="M21579" s="43">
        <v>0</v>
      </c>
      <c r="O21579" s="41" t="s">
        <v>174</v>
      </c>
      <c r="P21579" s="41" t="s">
        <v>175</v>
      </c>
      <c r="Q21579" s="41" t="s">
        <v>176</v>
      </c>
      <c r="S21579" s="41" t="s">
        <v>177</v>
      </c>
      <c r="T21579" s="41" t="s">
        <v>290</v>
      </c>
      <c r="U21579" s="41" t="s">
        <v>68</v>
      </c>
    </row>
    <row r="21580" spans="1:21" x14ac:dyDescent="0.2">
      <c r="A21580" s="41" t="s">
        <v>170</v>
      </c>
      <c r="B21580" s="41" t="s">
        <v>93</v>
      </c>
      <c r="C21580" s="41" t="s">
        <v>16</v>
      </c>
      <c r="D21580" s="41" t="s">
        <v>9995</v>
      </c>
      <c r="E21580" s="41">
        <v>57876</v>
      </c>
      <c r="F21580" s="57" t="s">
        <v>2447</v>
      </c>
      <c r="G21580" s="41" t="s">
        <v>592</v>
      </c>
      <c r="H21580" s="41" t="s">
        <v>220</v>
      </c>
      <c r="I21580" s="42">
        <v>1.6</v>
      </c>
      <c r="J21580" s="42">
        <v>1.5</v>
      </c>
      <c r="K21580" s="42">
        <v>0</v>
      </c>
      <c r="L21580" s="43">
        <v>0</v>
      </c>
      <c r="M21580" s="43">
        <v>0</v>
      </c>
      <c r="O21580" s="41" t="s">
        <v>224</v>
      </c>
      <c r="P21580" s="41" t="s">
        <v>175</v>
      </c>
      <c r="Q21580" s="41" t="s">
        <v>176</v>
      </c>
      <c r="S21580" s="41" t="s">
        <v>11566</v>
      </c>
      <c r="U21580" s="41" t="s">
        <v>69</v>
      </c>
    </row>
    <row r="21581" spans="1:21" x14ac:dyDescent="0.2">
      <c r="A21581" s="41" t="s">
        <v>170</v>
      </c>
      <c r="B21581" s="41" t="s">
        <v>130</v>
      </c>
      <c r="C21581" s="41" t="s">
        <v>59</v>
      </c>
      <c r="D21581" s="41" t="s">
        <v>9996</v>
      </c>
      <c r="E21581" s="41">
        <v>57877</v>
      </c>
      <c r="F21581" s="57" t="s">
        <v>2447</v>
      </c>
      <c r="G21581" s="41" t="s">
        <v>592</v>
      </c>
      <c r="H21581" s="41" t="s">
        <v>220</v>
      </c>
      <c r="I21581" s="42">
        <v>1.6</v>
      </c>
      <c r="J21581" s="42">
        <v>1.5</v>
      </c>
      <c r="K21581" s="42">
        <v>0</v>
      </c>
      <c r="L21581" s="43">
        <v>0</v>
      </c>
      <c r="M21581" s="43">
        <v>0</v>
      </c>
      <c r="O21581" s="41" t="s">
        <v>224</v>
      </c>
      <c r="P21581" s="41" t="s">
        <v>175</v>
      </c>
      <c r="Q21581" s="41" t="s">
        <v>176</v>
      </c>
      <c r="S21581" s="41" t="s">
        <v>11566</v>
      </c>
      <c r="U21581" s="41" t="s">
        <v>70</v>
      </c>
    </row>
    <row r="21582" spans="1:21" x14ac:dyDescent="0.2">
      <c r="A21582" s="41" t="s">
        <v>170</v>
      </c>
      <c r="B21582" s="41" t="s">
        <v>130</v>
      </c>
      <c r="C21582" s="41" t="s">
        <v>59</v>
      </c>
      <c r="D21582" s="41" t="s">
        <v>9996</v>
      </c>
      <c r="E21582" s="41">
        <v>57877</v>
      </c>
      <c r="F21582" s="57" t="s">
        <v>2448</v>
      </c>
      <c r="G21582" s="41" t="s">
        <v>592</v>
      </c>
      <c r="H21582" s="41" t="s">
        <v>220</v>
      </c>
      <c r="I21582" s="42">
        <v>1.6</v>
      </c>
      <c r="J21582" s="42">
        <v>1.5</v>
      </c>
      <c r="K21582" s="42">
        <v>0</v>
      </c>
      <c r="L21582" s="43">
        <v>0</v>
      </c>
      <c r="M21582" s="43">
        <v>0</v>
      </c>
      <c r="O21582" s="41" t="s">
        <v>224</v>
      </c>
      <c r="P21582" s="41" t="s">
        <v>175</v>
      </c>
      <c r="Q21582" s="41" t="s">
        <v>176</v>
      </c>
      <c r="S21582" s="41" t="s">
        <v>11566</v>
      </c>
      <c r="U21582" s="41" t="s">
        <v>70</v>
      </c>
    </row>
    <row r="21583" spans="1:21" x14ac:dyDescent="0.2">
      <c r="A21583" s="41" t="s">
        <v>170</v>
      </c>
      <c r="B21583" s="41" t="s">
        <v>130</v>
      </c>
      <c r="C21583" s="41" t="s">
        <v>59</v>
      </c>
      <c r="D21583" s="41" t="s">
        <v>9997</v>
      </c>
      <c r="E21583" s="41">
        <v>57878</v>
      </c>
      <c r="F21583" s="57" t="s">
        <v>2447</v>
      </c>
      <c r="G21583" s="41" t="s">
        <v>592</v>
      </c>
      <c r="H21583" s="41" t="s">
        <v>220</v>
      </c>
      <c r="I21583" s="42">
        <v>1.6</v>
      </c>
      <c r="J21583" s="42">
        <v>1.5</v>
      </c>
      <c r="K21583" s="42">
        <v>0</v>
      </c>
      <c r="L21583" s="43">
        <v>0</v>
      </c>
      <c r="M21583" s="43">
        <v>0</v>
      </c>
      <c r="O21583" s="41" t="s">
        <v>224</v>
      </c>
      <c r="P21583" s="41" t="s">
        <v>175</v>
      </c>
      <c r="Q21583" s="41" t="s">
        <v>176</v>
      </c>
      <c r="S21583" s="41" t="s">
        <v>11566</v>
      </c>
      <c r="U21583" s="41" t="s">
        <v>70</v>
      </c>
    </row>
    <row r="21584" spans="1:21" x14ac:dyDescent="0.2">
      <c r="A21584" s="41" t="s">
        <v>170</v>
      </c>
      <c r="B21584" s="41" t="s">
        <v>107</v>
      </c>
      <c r="C21584" s="41" t="s">
        <v>32</v>
      </c>
      <c r="D21584" s="41" t="s">
        <v>9998</v>
      </c>
      <c r="E21584" s="41">
        <v>57879</v>
      </c>
      <c r="F21584" s="57" t="s">
        <v>9999</v>
      </c>
      <c r="G21584" s="41" t="s">
        <v>310</v>
      </c>
      <c r="H21584" s="41" t="s">
        <v>311</v>
      </c>
      <c r="I21584" s="42">
        <v>1</v>
      </c>
      <c r="J21584" s="42">
        <v>1</v>
      </c>
      <c r="K21584" s="42">
        <v>0</v>
      </c>
      <c r="L21584" s="43">
        <v>1713</v>
      </c>
      <c r="M21584" s="43">
        <v>0</v>
      </c>
      <c r="O21584" s="41" t="s">
        <v>224</v>
      </c>
      <c r="P21584" s="41" t="s">
        <v>175</v>
      </c>
      <c r="Q21584" s="41" t="s">
        <v>176</v>
      </c>
      <c r="S21584" s="41" t="s">
        <v>177</v>
      </c>
      <c r="U21584" s="41" t="s">
        <v>68</v>
      </c>
    </row>
    <row r="21585" spans="1:21" x14ac:dyDescent="0.2">
      <c r="A21585" s="41" t="s">
        <v>170</v>
      </c>
      <c r="B21585" s="41" t="s">
        <v>110</v>
      </c>
      <c r="C21585" s="41" t="s">
        <v>35</v>
      </c>
      <c r="D21585" s="41" t="s">
        <v>10000</v>
      </c>
      <c r="E21585" s="41">
        <v>57880</v>
      </c>
      <c r="F21585" s="57" t="s">
        <v>11000</v>
      </c>
      <c r="G21585" s="41" t="s">
        <v>729</v>
      </c>
      <c r="H21585" s="41" t="s">
        <v>730</v>
      </c>
      <c r="I21585" s="42">
        <v>2.5</v>
      </c>
      <c r="J21585" s="42">
        <v>2.5</v>
      </c>
      <c r="K21585" s="42">
        <v>0</v>
      </c>
      <c r="L21585" s="43">
        <v>4192</v>
      </c>
      <c r="M21585" s="43">
        <v>0</v>
      </c>
      <c r="O21585" s="41" t="s">
        <v>224</v>
      </c>
      <c r="P21585" s="41" t="s">
        <v>175</v>
      </c>
      <c r="Q21585" s="41" t="s">
        <v>176</v>
      </c>
      <c r="S21585" s="41" t="s">
        <v>177</v>
      </c>
      <c r="U21585" s="41" t="s">
        <v>68</v>
      </c>
    </row>
    <row r="21586" spans="1:21" x14ac:dyDescent="0.2">
      <c r="A21586" s="41" t="s">
        <v>170</v>
      </c>
      <c r="B21586" s="41" t="s">
        <v>115</v>
      </c>
      <c r="C21586" s="41" t="s">
        <v>42</v>
      </c>
      <c r="D21586" s="41" t="s">
        <v>10001</v>
      </c>
      <c r="E21586" s="41">
        <v>57881</v>
      </c>
      <c r="F21586" s="57" t="s">
        <v>11119</v>
      </c>
      <c r="G21586" s="41" t="s">
        <v>182</v>
      </c>
      <c r="H21586" s="41" t="s">
        <v>194</v>
      </c>
      <c r="I21586" s="42">
        <v>60.5</v>
      </c>
      <c r="J21586" s="42">
        <v>40</v>
      </c>
      <c r="K21586" s="42">
        <v>0</v>
      </c>
      <c r="L21586" s="43">
        <v>0</v>
      </c>
      <c r="M21586" s="43">
        <v>0</v>
      </c>
      <c r="O21586" s="41" t="s">
        <v>174</v>
      </c>
      <c r="P21586" s="41" t="s">
        <v>175</v>
      </c>
      <c r="Q21586" s="41" t="s">
        <v>845</v>
      </c>
      <c r="S21586" s="41" t="s">
        <v>11609</v>
      </c>
      <c r="U21586" s="41" t="s">
        <v>68</v>
      </c>
    </row>
    <row r="21587" spans="1:21" x14ac:dyDescent="0.2">
      <c r="A21587" s="41" t="s">
        <v>170</v>
      </c>
      <c r="B21587" s="41" t="s">
        <v>115</v>
      </c>
      <c r="C21587" s="41" t="s">
        <v>42</v>
      </c>
      <c r="D21587" s="41" t="s">
        <v>10001</v>
      </c>
      <c r="E21587" s="41">
        <v>57881</v>
      </c>
      <c r="F21587" s="57" t="s">
        <v>11120</v>
      </c>
      <c r="G21587" s="41" t="s">
        <v>182</v>
      </c>
      <c r="H21587" s="41" t="s">
        <v>194</v>
      </c>
      <c r="I21587" s="42">
        <v>60.5</v>
      </c>
      <c r="J21587" s="42">
        <v>40</v>
      </c>
      <c r="K21587" s="42">
        <v>0</v>
      </c>
      <c r="L21587" s="43">
        <v>0</v>
      </c>
      <c r="M21587" s="43">
        <v>0</v>
      </c>
      <c r="O21587" s="41" t="s">
        <v>174</v>
      </c>
      <c r="P21587" s="41" t="s">
        <v>175</v>
      </c>
      <c r="Q21587" s="41" t="s">
        <v>1012</v>
      </c>
      <c r="S21587" s="41" t="s">
        <v>11609</v>
      </c>
      <c r="U21587" s="41" t="s">
        <v>68</v>
      </c>
    </row>
    <row r="21588" spans="1:21" x14ac:dyDescent="0.2">
      <c r="A21588" s="41" t="s">
        <v>170</v>
      </c>
      <c r="B21588" s="41" t="s">
        <v>115</v>
      </c>
      <c r="C21588" s="41" t="s">
        <v>42</v>
      </c>
      <c r="D21588" s="41" t="s">
        <v>10001</v>
      </c>
      <c r="E21588" s="41">
        <v>57881</v>
      </c>
      <c r="F21588" s="57" t="s">
        <v>11019</v>
      </c>
      <c r="G21588" s="41" t="s">
        <v>182</v>
      </c>
      <c r="H21588" s="41" t="s">
        <v>194</v>
      </c>
      <c r="I21588" s="42">
        <v>60.5</v>
      </c>
      <c r="J21588" s="42">
        <v>40</v>
      </c>
      <c r="K21588" s="42">
        <v>0</v>
      </c>
      <c r="L21588" s="43">
        <v>0</v>
      </c>
      <c r="M21588" s="43">
        <v>0</v>
      </c>
      <c r="O21588" s="41" t="s">
        <v>174</v>
      </c>
      <c r="P21588" s="41" t="s">
        <v>175</v>
      </c>
      <c r="Q21588" s="41" t="s">
        <v>1012</v>
      </c>
      <c r="S21588" s="41" t="s">
        <v>11609</v>
      </c>
      <c r="U21588" s="41" t="s">
        <v>68</v>
      </c>
    </row>
    <row r="21589" spans="1:21" x14ac:dyDescent="0.2">
      <c r="A21589" s="41" t="s">
        <v>170</v>
      </c>
      <c r="B21589" s="41" t="s">
        <v>124</v>
      </c>
      <c r="C21589" s="41" t="s">
        <v>52</v>
      </c>
      <c r="D21589" s="41" t="s">
        <v>10002</v>
      </c>
      <c r="E21589" s="41">
        <v>57882</v>
      </c>
      <c r="F21589" s="57" t="s">
        <v>10003</v>
      </c>
      <c r="G21589" s="41" t="s">
        <v>310</v>
      </c>
      <c r="H21589" s="41" t="s">
        <v>311</v>
      </c>
      <c r="I21589" s="42">
        <v>1.7</v>
      </c>
      <c r="J21589" s="42">
        <v>1.7</v>
      </c>
      <c r="K21589" s="42">
        <v>0</v>
      </c>
      <c r="L21589" s="43">
        <v>1967</v>
      </c>
      <c r="M21589" s="43">
        <v>0</v>
      </c>
      <c r="O21589" s="41" t="s">
        <v>174</v>
      </c>
      <c r="P21589" s="41" t="s">
        <v>175</v>
      </c>
      <c r="Q21589" s="41" t="s">
        <v>176</v>
      </c>
      <c r="S21589" s="41" t="s">
        <v>177</v>
      </c>
      <c r="T21589" s="41" t="s">
        <v>290</v>
      </c>
      <c r="U21589" s="41" t="s">
        <v>69</v>
      </c>
    </row>
    <row r="21590" spans="1:21" x14ac:dyDescent="0.2">
      <c r="A21590" s="41" t="s">
        <v>170</v>
      </c>
      <c r="B21590" s="41" t="s">
        <v>92</v>
      </c>
      <c r="C21590" s="41" t="s">
        <v>15</v>
      </c>
      <c r="D21590" s="41" t="s">
        <v>10004</v>
      </c>
      <c r="E21590" s="41">
        <v>57883</v>
      </c>
      <c r="F21590" s="57" t="s">
        <v>1559</v>
      </c>
      <c r="G21590" s="41" t="s">
        <v>310</v>
      </c>
      <c r="H21590" s="41" t="s">
        <v>311</v>
      </c>
      <c r="I21590" s="42">
        <v>19</v>
      </c>
      <c r="J21590" s="42">
        <v>18.600000000000001</v>
      </c>
      <c r="K21590" s="42">
        <v>0</v>
      </c>
      <c r="L21590" s="43">
        <v>9396</v>
      </c>
      <c r="M21590" s="43">
        <v>0</v>
      </c>
      <c r="O21590" s="41" t="s">
        <v>224</v>
      </c>
      <c r="P21590" s="41" t="s">
        <v>175</v>
      </c>
      <c r="Q21590" s="41" t="s">
        <v>176</v>
      </c>
      <c r="S21590" s="41" t="s">
        <v>177</v>
      </c>
      <c r="T21590" s="41" t="s">
        <v>290</v>
      </c>
      <c r="U21590" s="41" t="s">
        <v>69</v>
      </c>
    </row>
    <row r="21591" spans="1:21" x14ac:dyDescent="0.2">
      <c r="A21591" s="41" t="s">
        <v>170</v>
      </c>
      <c r="B21591" s="41" t="s">
        <v>105</v>
      </c>
      <c r="C21591" s="41" t="s">
        <v>30</v>
      </c>
      <c r="D21591" s="41" t="s">
        <v>10005</v>
      </c>
      <c r="E21591" s="41">
        <v>57884</v>
      </c>
      <c r="F21591" s="57" t="s">
        <v>10006</v>
      </c>
      <c r="G21591" s="41" t="s">
        <v>182</v>
      </c>
      <c r="H21591" s="41" t="s">
        <v>194</v>
      </c>
      <c r="I21591" s="42">
        <v>14.3</v>
      </c>
      <c r="J21591" s="42">
        <v>11.5</v>
      </c>
      <c r="K21591" s="42">
        <v>0</v>
      </c>
      <c r="L21591" s="43">
        <v>0</v>
      </c>
      <c r="M21591" s="43">
        <v>75689.289999999994</v>
      </c>
      <c r="O21591" s="41" t="s">
        <v>4237</v>
      </c>
      <c r="P21591" s="41" t="s">
        <v>175</v>
      </c>
      <c r="Q21591" s="41" t="s">
        <v>176</v>
      </c>
      <c r="S21591" s="41" t="s">
        <v>1786</v>
      </c>
      <c r="U21591" s="41" t="s">
        <v>68</v>
      </c>
    </row>
    <row r="21592" spans="1:21" x14ac:dyDescent="0.2">
      <c r="A21592" s="41" t="s">
        <v>170</v>
      </c>
      <c r="B21592" s="41" t="s">
        <v>105</v>
      </c>
      <c r="C21592" s="41" t="s">
        <v>30</v>
      </c>
      <c r="D21592" s="41" t="s">
        <v>10005</v>
      </c>
      <c r="E21592" s="41">
        <v>57884</v>
      </c>
      <c r="F21592" s="57" t="s">
        <v>10007</v>
      </c>
      <c r="G21592" s="41" t="s">
        <v>182</v>
      </c>
      <c r="H21592" s="41" t="s">
        <v>220</v>
      </c>
      <c r="I21592" s="42">
        <v>8.4</v>
      </c>
      <c r="J21592" s="42">
        <v>8</v>
      </c>
      <c r="K21592" s="42">
        <v>0</v>
      </c>
      <c r="L21592" s="43">
        <v>0</v>
      </c>
      <c r="M21592" s="43">
        <v>0</v>
      </c>
      <c r="O21592" s="41" t="s">
        <v>4237</v>
      </c>
      <c r="P21592" s="41" t="s">
        <v>175</v>
      </c>
      <c r="Q21592" s="41" t="s">
        <v>176</v>
      </c>
      <c r="S21592" s="41" t="s">
        <v>1786</v>
      </c>
      <c r="U21592" s="41" t="s">
        <v>68</v>
      </c>
    </row>
    <row r="21593" spans="1:21" x14ac:dyDescent="0.2">
      <c r="A21593" s="41" t="s">
        <v>170</v>
      </c>
      <c r="B21593" s="41" t="s">
        <v>105</v>
      </c>
      <c r="C21593" s="41" t="s">
        <v>30</v>
      </c>
      <c r="D21593" s="41" t="s">
        <v>10005</v>
      </c>
      <c r="E21593" s="41">
        <v>57884</v>
      </c>
      <c r="F21593" s="57" t="s">
        <v>10008</v>
      </c>
      <c r="G21593" s="41" t="s">
        <v>182</v>
      </c>
      <c r="H21593" s="41" t="s">
        <v>220</v>
      </c>
      <c r="I21593" s="42">
        <v>8.4</v>
      </c>
      <c r="J21593" s="42">
        <v>8</v>
      </c>
      <c r="K21593" s="42">
        <v>0</v>
      </c>
      <c r="L21593" s="43">
        <v>0</v>
      </c>
      <c r="M21593" s="43">
        <v>0</v>
      </c>
      <c r="O21593" s="41" t="s">
        <v>4237</v>
      </c>
      <c r="P21593" s="41" t="s">
        <v>175</v>
      </c>
      <c r="Q21593" s="41" t="s">
        <v>176</v>
      </c>
      <c r="S21593" s="41" t="s">
        <v>1786</v>
      </c>
      <c r="U21593" s="41" t="s">
        <v>68</v>
      </c>
    </row>
    <row r="21594" spans="1:21" x14ac:dyDescent="0.2">
      <c r="A21594" s="41" t="s">
        <v>170</v>
      </c>
      <c r="B21594" s="41" t="s">
        <v>127</v>
      </c>
      <c r="C21594" s="41" t="s">
        <v>55</v>
      </c>
      <c r="D21594" s="41" t="s">
        <v>10009</v>
      </c>
      <c r="E21594" s="41">
        <v>57885</v>
      </c>
      <c r="F21594" s="57" t="s">
        <v>3902</v>
      </c>
      <c r="G21594" s="41" t="s">
        <v>592</v>
      </c>
      <c r="H21594" s="41" t="s">
        <v>220</v>
      </c>
      <c r="I21594" s="42">
        <v>1.6</v>
      </c>
      <c r="J21594" s="42">
        <v>1.6</v>
      </c>
      <c r="K21594" s="42">
        <v>0</v>
      </c>
      <c r="L21594" s="43">
        <v>0</v>
      </c>
      <c r="M21594" s="43">
        <v>0</v>
      </c>
      <c r="O21594" s="41" t="s">
        <v>174</v>
      </c>
      <c r="P21594" s="41" t="s">
        <v>175</v>
      </c>
      <c r="Q21594" s="41" t="s">
        <v>176</v>
      </c>
      <c r="S21594" s="41" t="s">
        <v>11566</v>
      </c>
      <c r="U21594" s="41" t="s">
        <v>68</v>
      </c>
    </row>
    <row r="21595" spans="1:21" x14ac:dyDescent="0.2">
      <c r="A21595" s="41" t="s">
        <v>170</v>
      </c>
      <c r="B21595" s="41" t="s">
        <v>127</v>
      </c>
      <c r="C21595" s="41" t="s">
        <v>55</v>
      </c>
      <c r="D21595" s="41" t="s">
        <v>10010</v>
      </c>
      <c r="E21595" s="41">
        <v>57886</v>
      </c>
      <c r="F21595" s="57" t="s">
        <v>6220</v>
      </c>
      <c r="G21595" s="41" t="s">
        <v>217</v>
      </c>
      <c r="H21595" s="41" t="s">
        <v>220</v>
      </c>
      <c r="I21595" s="42">
        <v>1.8</v>
      </c>
      <c r="J21595" s="42">
        <v>1.8</v>
      </c>
      <c r="K21595" s="42">
        <v>0</v>
      </c>
      <c r="L21595" s="43">
        <v>0</v>
      </c>
      <c r="M21595" s="43">
        <v>0</v>
      </c>
      <c r="O21595" s="41" t="s">
        <v>174</v>
      </c>
      <c r="P21595" s="41" t="s">
        <v>175</v>
      </c>
      <c r="Q21595" s="41" t="s">
        <v>176</v>
      </c>
      <c r="S21595" s="41" t="s">
        <v>221</v>
      </c>
      <c r="U21595" s="41" t="s">
        <v>68</v>
      </c>
    </row>
    <row r="21596" spans="1:21" x14ac:dyDescent="0.2">
      <c r="A21596" s="41" t="s">
        <v>170</v>
      </c>
      <c r="B21596" s="41" t="s">
        <v>127</v>
      </c>
      <c r="C21596" s="41" t="s">
        <v>55</v>
      </c>
      <c r="D21596" s="41" t="s">
        <v>10010</v>
      </c>
      <c r="E21596" s="41">
        <v>57886</v>
      </c>
      <c r="F21596" s="57" t="s">
        <v>2474</v>
      </c>
      <c r="G21596" s="41" t="s">
        <v>217</v>
      </c>
      <c r="H21596" s="41" t="s">
        <v>220</v>
      </c>
      <c r="I21596" s="42">
        <v>1.8</v>
      </c>
      <c r="J21596" s="42">
        <v>1.8</v>
      </c>
      <c r="K21596" s="42">
        <v>0</v>
      </c>
      <c r="L21596" s="43">
        <v>0</v>
      </c>
      <c r="M21596" s="43">
        <v>0</v>
      </c>
      <c r="O21596" s="41" t="s">
        <v>174</v>
      </c>
      <c r="P21596" s="41" t="s">
        <v>175</v>
      </c>
      <c r="Q21596" s="41" t="s">
        <v>176</v>
      </c>
      <c r="S21596" s="41" t="s">
        <v>221</v>
      </c>
      <c r="U21596" s="41" t="s">
        <v>68</v>
      </c>
    </row>
    <row r="21597" spans="1:21" x14ac:dyDescent="0.2">
      <c r="A21597" s="41" t="s">
        <v>170</v>
      </c>
      <c r="B21597" s="41" t="s">
        <v>127</v>
      </c>
      <c r="C21597" s="41" t="s">
        <v>55</v>
      </c>
      <c r="D21597" s="41" t="s">
        <v>10010</v>
      </c>
      <c r="E21597" s="41">
        <v>57886</v>
      </c>
      <c r="F21597" s="57" t="s">
        <v>6221</v>
      </c>
      <c r="G21597" s="41" t="s">
        <v>217</v>
      </c>
      <c r="H21597" s="41" t="s">
        <v>220</v>
      </c>
      <c r="I21597" s="42">
        <v>1.8</v>
      </c>
      <c r="J21597" s="42">
        <v>1.8</v>
      </c>
      <c r="K21597" s="42">
        <v>0</v>
      </c>
      <c r="L21597" s="43">
        <v>0</v>
      </c>
      <c r="M21597" s="43">
        <v>0</v>
      </c>
      <c r="O21597" s="41" t="s">
        <v>174</v>
      </c>
      <c r="P21597" s="41" t="s">
        <v>175</v>
      </c>
      <c r="Q21597" s="41" t="s">
        <v>176</v>
      </c>
      <c r="S21597" s="41" t="s">
        <v>221</v>
      </c>
      <c r="U21597" s="41" t="s">
        <v>68</v>
      </c>
    </row>
    <row r="21598" spans="1:21" x14ac:dyDescent="0.2">
      <c r="A21598" s="41" t="s">
        <v>170</v>
      </c>
      <c r="B21598" s="41" t="s">
        <v>127</v>
      </c>
      <c r="C21598" s="41" t="s">
        <v>55</v>
      </c>
      <c r="D21598" s="41" t="s">
        <v>10010</v>
      </c>
      <c r="E21598" s="41">
        <v>57886</v>
      </c>
      <c r="F21598" s="57" t="s">
        <v>10011</v>
      </c>
      <c r="G21598" s="41" t="s">
        <v>217</v>
      </c>
      <c r="H21598" s="41" t="s">
        <v>220</v>
      </c>
      <c r="I21598" s="42">
        <v>1.8</v>
      </c>
      <c r="J21598" s="42">
        <v>1.8</v>
      </c>
      <c r="K21598" s="42">
        <v>0</v>
      </c>
      <c r="L21598" s="43">
        <v>0</v>
      </c>
      <c r="M21598" s="43">
        <v>0</v>
      </c>
      <c r="O21598" s="41" t="s">
        <v>174</v>
      </c>
      <c r="P21598" s="41" t="s">
        <v>175</v>
      </c>
      <c r="Q21598" s="41" t="s">
        <v>176</v>
      </c>
      <c r="S21598" s="41" t="s">
        <v>221</v>
      </c>
      <c r="U21598" s="41" t="s">
        <v>68</v>
      </c>
    </row>
    <row r="21599" spans="1:21" x14ac:dyDescent="0.2">
      <c r="A21599" s="41" t="s">
        <v>170</v>
      </c>
      <c r="B21599" s="41" t="s">
        <v>119</v>
      </c>
      <c r="C21599" s="41" t="s">
        <v>46</v>
      </c>
      <c r="D21599" s="41" t="s">
        <v>10012</v>
      </c>
      <c r="E21599" s="41">
        <v>57887</v>
      </c>
      <c r="F21599" s="57" t="s">
        <v>11000</v>
      </c>
      <c r="G21599" s="41" t="s">
        <v>729</v>
      </c>
      <c r="H21599" s="41" t="s">
        <v>730</v>
      </c>
      <c r="I21599" s="42">
        <v>27.3</v>
      </c>
      <c r="J21599" s="42">
        <v>27.3</v>
      </c>
      <c r="K21599" s="42">
        <v>0</v>
      </c>
      <c r="L21599" s="43">
        <v>40227</v>
      </c>
      <c r="M21599" s="43">
        <v>0</v>
      </c>
      <c r="O21599" s="41" t="s">
        <v>224</v>
      </c>
      <c r="P21599" s="41" t="s">
        <v>175</v>
      </c>
      <c r="Q21599" s="41" t="s">
        <v>176</v>
      </c>
      <c r="S21599" s="41" t="s">
        <v>177</v>
      </c>
      <c r="T21599" s="41" t="s">
        <v>290</v>
      </c>
      <c r="U21599" s="41" t="s">
        <v>68</v>
      </c>
    </row>
    <row r="21600" spans="1:21" x14ac:dyDescent="0.2">
      <c r="A21600" s="41" t="s">
        <v>170</v>
      </c>
      <c r="B21600" s="41" t="s">
        <v>109</v>
      </c>
      <c r="C21600" s="41" t="s">
        <v>34</v>
      </c>
      <c r="D21600" s="41" t="s">
        <v>10013</v>
      </c>
      <c r="E21600" s="41">
        <v>57888</v>
      </c>
      <c r="F21600" s="57" t="s">
        <v>11000</v>
      </c>
      <c r="G21600" s="41" t="s">
        <v>729</v>
      </c>
      <c r="H21600" s="41" t="s">
        <v>730</v>
      </c>
      <c r="I21600" s="42">
        <v>59.4</v>
      </c>
      <c r="J21600" s="42">
        <v>59.4</v>
      </c>
      <c r="K21600" s="42">
        <v>0</v>
      </c>
      <c r="L21600" s="43">
        <v>30609</v>
      </c>
      <c r="M21600" s="43">
        <v>0</v>
      </c>
      <c r="O21600" s="41" t="s">
        <v>224</v>
      </c>
      <c r="P21600" s="41" t="s">
        <v>175</v>
      </c>
      <c r="Q21600" s="41" t="s">
        <v>176</v>
      </c>
      <c r="S21600" s="41" t="s">
        <v>177</v>
      </c>
      <c r="T21600" s="41" t="s">
        <v>290</v>
      </c>
      <c r="U21600" s="41" t="s">
        <v>68</v>
      </c>
    </row>
    <row r="21601" spans="1:21" x14ac:dyDescent="0.2">
      <c r="A21601" s="41" t="s">
        <v>170</v>
      </c>
      <c r="B21601" s="41" t="s">
        <v>123</v>
      </c>
      <c r="C21601" s="41" t="s">
        <v>51</v>
      </c>
      <c r="D21601" s="41" t="s">
        <v>10014</v>
      </c>
      <c r="E21601" s="41">
        <v>57889</v>
      </c>
      <c r="F21601" s="57" t="s">
        <v>10015</v>
      </c>
      <c r="G21601" s="41" t="s">
        <v>729</v>
      </c>
      <c r="H21601" s="41" t="s">
        <v>730</v>
      </c>
      <c r="I21601" s="42">
        <v>40</v>
      </c>
      <c r="J21601" s="42">
        <v>40</v>
      </c>
      <c r="K21601" s="42">
        <v>0</v>
      </c>
      <c r="L21601" s="43">
        <v>2177</v>
      </c>
      <c r="M21601" s="43">
        <v>0</v>
      </c>
      <c r="O21601" s="41" t="s">
        <v>224</v>
      </c>
      <c r="P21601" s="41" t="s">
        <v>175</v>
      </c>
      <c r="Q21601" s="41" t="s">
        <v>176</v>
      </c>
      <c r="S21601" s="41" t="s">
        <v>177</v>
      </c>
      <c r="T21601" s="41" t="s">
        <v>290</v>
      </c>
      <c r="U21601" s="41" t="s">
        <v>68</v>
      </c>
    </row>
    <row r="21602" spans="1:21" x14ac:dyDescent="0.2">
      <c r="A21602" s="41" t="s">
        <v>170</v>
      </c>
      <c r="B21602" s="41" t="s">
        <v>100</v>
      </c>
      <c r="C21602" s="41" t="s">
        <v>25</v>
      </c>
      <c r="D21602" s="41" t="s">
        <v>10016</v>
      </c>
      <c r="E21602" s="41">
        <v>57890</v>
      </c>
      <c r="F21602" s="57" t="s">
        <v>11000</v>
      </c>
      <c r="G21602" s="41" t="s">
        <v>729</v>
      </c>
      <c r="H21602" s="41" t="s">
        <v>730</v>
      </c>
      <c r="I21602" s="42">
        <v>57.6</v>
      </c>
      <c r="J21602" s="42">
        <v>57.6</v>
      </c>
      <c r="K21602" s="42">
        <v>0</v>
      </c>
      <c r="L21602" s="43">
        <v>60244</v>
      </c>
      <c r="M21602" s="43">
        <v>0</v>
      </c>
      <c r="O21602" s="41" t="s">
        <v>174</v>
      </c>
      <c r="P21602" s="41" t="s">
        <v>175</v>
      </c>
      <c r="Q21602" s="41" t="s">
        <v>176</v>
      </c>
      <c r="S21602" s="41" t="s">
        <v>177</v>
      </c>
      <c r="T21602" s="41" t="s">
        <v>290</v>
      </c>
      <c r="U21602" s="41" t="s">
        <v>69</v>
      </c>
    </row>
    <row r="21603" spans="1:21" x14ac:dyDescent="0.2">
      <c r="A21603" s="41" t="s">
        <v>170</v>
      </c>
      <c r="B21603" s="41" t="s">
        <v>93</v>
      </c>
      <c r="C21603" s="41" t="s">
        <v>16</v>
      </c>
      <c r="D21603" s="41" t="s">
        <v>10017</v>
      </c>
      <c r="E21603" s="41">
        <v>57891</v>
      </c>
      <c r="F21603" s="57" t="s">
        <v>11000</v>
      </c>
      <c r="G21603" s="41" t="s">
        <v>310</v>
      </c>
      <c r="H21603" s="41" t="s">
        <v>311</v>
      </c>
      <c r="I21603" s="42">
        <v>20</v>
      </c>
      <c r="J21603" s="42">
        <v>20</v>
      </c>
      <c r="K21603" s="42">
        <v>0</v>
      </c>
      <c r="L21603" s="43">
        <v>0</v>
      </c>
      <c r="M21603" s="43">
        <v>0</v>
      </c>
      <c r="O21603" s="41" t="s">
        <v>174</v>
      </c>
      <c r="P21603" s="41" t="s">
        <v>175</v>
      </c>
      <c r="Q21603" s="41" t="s">
        <v>845</v>
      </c>
      <c r="S21603" s="41" t="s">
        <v>11609</v>
      </c>
      <c r="U21603" s="41" t="s">
        <v>69</v>
      </c>
    </row>
    <row r="21604" spans="1:21" x14ac:dyDescent="0.2">
      <c r="A21604" s="41" t="s">
        <v>170</v>
      </c>
      <c r="B21604" s="41" t="s">
        <v>93</v>
      </c>
      <c r="C21604" s="41" t="s">
        <v>16</v>
      </c>
      <c r="D21604" s="41" t="s">
        <v>10018</v>
      </c>
      <c r="E21604" s="41">
        <v>57892</v>
      </c>
      <c r="F21604" s="57" t="s">
        <v>11000</v>
      </c>
      <c r="G21604" s="41" t="s">
        <v>310</v>
      </c>
      <c r="H21604" s="41" t="s">
        <v>311</v>
      </c>
      <c r="I21604" s="42">
        <v>20</v>
      </c>
      <c r="J21604" s="42">
        <v>20</v>
      </c>
      <c r="K21604" s="42">
        <v>0</v>
      </c>
      <c r="L21604" s="43">
        <v>0</v>
      </c>
      <c r="M21604" s="43">
        <v>0</v>
      </c>
      <c r="O21604" s="41" t="s">
        <v>174</v>
      </c>
      <c r="P21604" s="41" t="s">
        <v>175</v>
      </c>
      <c r="Q21604" s="41" t="s">
        <v>845</v>
      </c>
      <c r="S21604" s="41" t="s">
        <v>11609</v>
      </c>
      <c r="U21604" s="41" t="s">
        <v>69</v>
      </c>
    </row>
    <row r="21605" spans="1:21" x14ac:dyDescent="0.2">
      <c r="A21605" s="41" t="s">
        <v>170</v>
      </c>
      <c r="B21605" s="41" t="s">
        <v>132</v>
      </c>
      <c r="C21605" s="41" t="s">
        <v>63</v>
      </c>
      <c r="D21605" s="41" t="s">
        <v>10019</v>
      </c>
      <c r="E21605" s="41">
        <v>57893</v>
      </c>
      <c r="F21605" s="57" t="s">
        <v>3902</v>
      </c>
      <c r="G21605" s="41" t="s">
        <v>592</v>
      </c>
      <c r="H21605" s="41" t="s">
        <v>220</v>
      </c>
      <c r="I21605" s="42">
        <v>1.1000000000000001</v>
      </c>
      <c r="J21605" s="42">
        <v>1</v>
      </c>
      <c r="K21605" s="42">
        <v>0</v>
      </c>
      <c r="L21605" s="43">
        <v>0</v>
      </c>
      <c r="M21605" s="43">
        <v>0</v>
      </c>
      <c r="O21605" s="41" t="s">
        <v>174</v>
      </c>
      <c r="P21605" s="41" t="s">
        <v>175</v>
      </c>
      <c r="Q21605" s="41" t="s">
        <v>176</v>
      </c>
      <c r="S21605" s="41" t="s">
        <v>11566</v>
      </c>
      <c r="T21605" s="41" t="s">
        <v>290</v>
      </c>
      <c r="U21605" s="41" t="s">
        <v>68</v>
      </c>
    </row>
    <row r="21606" spans="1:21" x14ac:dyDescent="0.2">
      <c r="A21606" s="41" t="s">
        <v>170</v>
      </c>
      <c r="B21606" s="41" t="s">
        <v>97</v>
      </c>
      <c r="C21606" s="41" t="s">
        <v>20</v>
      </c>
      <c r="D21606" s="41" t="s">
        <v>10020</v>
      </c>
      <c r="E21606" s="41">
        <v>57894</v>
      </c>
      <c r="F21606" s="57" t="s">
        <v>10021</v>
      </c>
      <c r="G21606" s="41" t="s">
        <v>227</v>
      </c>
      <c r="H21606" s="41" t="s">
        <v>180</v>
      </c>
      <c r="I21606" s="42">
        <v>1250</v>
      </c>
      <c r="J21606" s="42">
        <v>1092</v>
      </c>
      <c r="K21606" s="42">
        <v>0</v>
      </c>
      <c r="L21606" s="43">
        <v>0</v>
      </c>
      <c r="M21606" s="43">
        <v>0</v>
      </c>
      <c r="O21606" s="41" t="s">
        <v>174</v>
      </c>
      <c r="P21606" s="41" t="s">
        <v>175</v>
      </c>
      <c r="Q21606" s="41" t="s">
        <v>1012</v>
      </c>
      <c r="S21606" s="41" t="s">
        <v>11609</v>
      </c>
      <c r="U21606" s="41" t="s">
        <v>68</v>
      </c>
    </row>
    <row r="21607" spans="1:21" x14ac:dyDescent="0.2">
      <c r="A21607" s="41" t="s">
        <v>170</v>
      </c>
      <c r="B21607" s="41" t="s">
        <v>97</v>
      </c>
      <c r="C21607" s="41" t="s">
        <v>20</v>
      </c>
      <c r="D21607" s="41" t="s">
        <v>10020</v>
      </c>
      <c r="E21607" s="41">
        <v>57894</v>
      </c>
      <c r="F21607" s="57" t="s">
        <v>10022</v>
      </c>
      <c r="G21607" s="41" t="s">
        <v>227</v>
      </c>
      <c r="H21607" s="41" t="s">
        <v>180</v>
      </c>
      <c r="I21607" s="42">
        <v>1250</v>
      </c>
      <c r="J21607" s="42">
        <v>1092</v>
      </c>
      <c r="K21607" s="42">
        <v>0</v>
      </c>
      <c r="L21607" s="43">
        <v>0</v>
      </c>
      <c r="M21607" s="43">
        <v>0</v>
      </c>
      <c r="O21607" s="41" t="s">
        <v>174</v>
      </c>
      <c r="P21607" s="41" t="s">
        <v>175</v>
      </c>
      <c r="Q21607" s="41" t="s">
        <v>1012</v>
      </c>
      <c r="S21607" s="41" t="s">
        <v>11609</v>
      </c>
      <c r="U21607" s="41" t="s">
        <v>68</v>
      </c>
    </row>
    <row r="21608" spans="1:21" x14ac:dyDescent="0.2">
      <c r="A21608" s="41" t="s">
        <v>170</v>
      </c>
      <c r="B21608" s="41" t="s">
        <v>93</v>
      </c>
      <c r="C21608" s="41" t="s">
        <v>16</v>
      </c>
      <c r="D21608" s="41" t="s">
        <v>10023</v>
      </c>
      <c r="E21608" s="41">
        <v>57895</v>
      </c>
      <c r="F21608" s="57" t="s">
        <v>10024</v>
      </c>
      <c r="G21608" s="41" t="s">
        <v>310</v>
      </c>
      <c r="H21608" s="41" t="s">
        <v>311</v>
      </c>
      <c r="I21608" s="42">
        <v>1.1000000000000001</v>
      </c>
      <c r="J21608" s="42">
        <v>1.1000000000000001</v>
      </c>
      <c r="K21608" s="42">
        <v>0</v>
      </c>
      <c r="L21608" s="43">
        <v>1844</v>
      </c>
      <c r="M21608" s="43">
        <v>0</v>
      </c>
      <c r="O21608" s="41" t="s">
        <v>3599</v>
      </c>
      <c r="P21608" s="41" t="s">
        <v>175</v>
      </c>
      <c r="Q21608" s="41" t="s">
        <v>176</v>
      </c>
      <c r="S21608" s="41" t="s">
        <v>1786</v>
      </c>
      <c r="U21608" s="41" t="s">
        <v>69</v>
      </c>
    </row>
    <row r="21609" spans="1:21" x14ac:dyDescent="0.2">
      <c r="A21609" s="41" t="s">
        <v>170</v>
      </c>
      <c r="B21609" s="41" t="s">
        <v>114</v>
      </c>
      <c r="C21609" s="41" t="s">
        <v>41</v>
      </c>
      <c r="D21609" s="41" t="s">
        <v>10025</v>
      </c>
      <c r="E21609" s="41">
        <v>57896</v>
      </c>
      <c r="F21609" s="57" t="s">
        <v>2447</v>
      </c>
      <c r="G21609" s="41" t="s">
        <v>592</v>
      </c>
      <c r="H21609" s="41" t="s">
        <v>194</v>
      </c>
      <c r="I21609" s="42">
        <v>4.8</v>
      </c>
      <c r="J21609" s="42">
        <v>3.9</v>
      </c>
      <c r="K21609" s="42">
        <v>0</v>
      </c>
      <c r="L21609" s="43">
        <v>14765.5</v>
      </c>
      <c r="M21609" s="43">
        <v>13521.84</v>
      </c>
      <c r="O21609" s="41" t="s">
        <v>224</v>
      </c>
      <c r="P21609" s="41" t="s">
        <v>175</v>
      </c>
      <c r="Q21609" s="41" t="s">
        <v>176</v>
      </c>
      <c r="S21609" s="41" t="s">
        <v>11566</v>
      </c>
      <c r="T21609" s="41" t="s">
        <v>290</v>
      </c>
      <c r="U21609" s="41" t="s">
        <v>68</v>
      </c>
    </row>
    <row r="21610" spans="1:21" x14ac:dyDescent="0.2">
      <c r="A21610" s="41" t="s">
        <v>170</v>
      </c>
      <c r="B21610" s="41" t="s">
        <v>114</v>
      </c>
      <c r="C21610" s="41" t="s">
        <v>41</v>
      </c>
      <c r="D21610" s="41" t="s">
        <v>10025</v>
      </c>
      <c r="E21610" s="41">
        <v>57896</v>
      </c>
      <c r="F21610" s="57" t="s">
        <v>2448</v>
      </c>
      <c r="G21610" s="41" t="s">
        <v>592</v>
      </c>
      <c r="H21610" s="41" t="s">
        <v>194</v>
      </c>
      <c r="I21610" s="42">
        <v>4.8</v>
      </c>
      <c r="J21610" s="42">
        <v>3.9</v>
      </c>
      <c r="K21610" s="42">
        <v>0</v>
      </c>
      <c r="L21610" s="43">
        <v>14765.5</v>
      </c>
      <c r="M21610" s="43">
        <v>13521.84</v>
      </c>
      <c r="O21610" s="41" t="s">
        <v>224</v>
      </c>
      <c r="P21610" s="41" t="s">
        <v>175</v>
      </c>
      <c r="Q21610" s="41" t="s">
        <v>176</v>
      </c>
      <c r="S21610" s="41" t="s">
        <v>11566</v>
      </c>
      <c r="T21610" s="41" t="s">
        <v>290</v>
      </c>
      <c r="U21610" s="41" t="s">
        <v>68</v>
      </c>
    </row>
    <row r="21611" spans="1:21" x14ac:dyDescent="0.2">
      <c r="A21611" s="41" t="s">
        <v>170</v>
      </c>
      <c r="B21611" s="41" t="s">
        <v>132</v>
      </c>
      <c r="C21611" s="41" t="s">
        <v>63</v>
      </c>
      <c r="D21611" s="41" t="s">
        <v>10026</v>
      </c>
      <c r="E21611" s="41">
        <v>57897</v>
      </c>
      <c r="F21611" s="57" t="s">
        <v>2447</v>
      </c>
      <c r="G21611" s="41" t="s">
        <v>592</v>
      </c>
      <c r="H21611" s="41" t="s">
        <v>220</v>
      </c>
      <c r="I21611" s="42">
        <v>1.6</v>
      </c>
      <c r="J21611" s="42">
        <v>1.6</v>
      </c>
      <c r="K21611" s="42">
        <v>0</v>
      </c>
      <c r="L21611" s="43">
        <v>0</v>
      </c>
      <c r="M21611" s="43">
        <v>0</v>
      </c>
      <c r="O21611" s="41" t="s">
        <v>224</v>
      </c>
      <c r="P21611" s="41" t="s">
        <v>175</v>
      </c>
      <c r="Q21611" s="41" t="s">
        <v>176</v>
      </c>
      <c r="S21611" s="41" t="s">
        <v>11566</v>
      </c>
      <c r="T21611" s="41" t="s">
        <v>290</v>
      </c>
      <c r="U21611" s="41" t="s">
        <v>68</v>
      </c>
    </row>
    <row r="21612" spans="1:21" x14ac:dyDescent="0.2">
      <c r="A21612" s="41" t="s">
        <v>170</v>
      </c>
      <c r="B21612" s="41" t="s">
        <v>132</v>
      </c>
      <c r="C21612" s="41" t="s">
        <v>63</v>
      </c>
      <c r="D21612" s="41" t="s">
        <v>10026</v>
      </c>
      <c r="E21612" s="41">
        <v>57897</v>
      </c>
      <c r="F21612" s="57" t="s">
        <v>2448</v>
      </c>
      <c r="G21612" s="41" t="s">
        <v>592</v>
      </c>
      <c r="H21612" s="41" t="s">
        <v>220</v>
      </c>
      <c r="I21612" s="42">
        <v>1.6</v>
      </c>
      <c r="J21612" s="42">
        <v>1.6</v>
      </c>
      <c r="K21612" s="42">
        <v>0</v>
      </c>
      <c r="L21612" s="43">
        <v>0</v>
      </c>
      <c r="M21612" s="43">
        <v>0</v>
      </c>
      <c r="O21612" s="41" t="s">
        <v>224</v>
      </c>
      <c r="P21612" s="41" t="s">
        <v>175</v>
      </c>
      <c r="Q21612" s="41" t="s">
        <v>176</v>
      </c>
      <c r="S21612" s="41" t="s">
        <v>11566</v>
      </c>
      <c r="T21612" s="41" t="s">
        <v>290</v>
      </c>
      <c r="U21612" s="41" t="s">
        <v>68</v>
      </c>
    </row>
    <row r="21613" spans="1:21" x14ac:dyDescent="0.2">
      <c r="A21613" s="41" t="s">
        <v>170</v>
      </c>
      <c r="B21613" s="41" t="s">
        <v>132</v>
      </c>
      <c r="C21613" s="41" t="s">
        <v>63</v>
      </c>
      <c r="D21613" s="41" t="s">
        <v>10026</v>
      </c>
      <c r="E21613" s="41">
        <v>57897</v>
      </c>
      <c r="F21613" s="57" t="s">
        <v>4666</v>
      </c>
      <c r="G21613" s="41" t="s">
        <v>592</v>
      </c>
      <c r="H21613" s="41" t="s">
        <v>220</v>
      </c>
      <c r="I21613" s="42">
        <v>1.6</v>
      </c>
      <c r="J21613" s="42">
        <v>1.6</v>
      </c>
      <c r="K21613" s="42">
        <v>0</v>
      </c>
      <c r="L21613" s="43">
        <v>0</v>
      </c>
      <c r="M21613" s="43">
        <v>0</v>
      </c>
      <c r="O21613" s="41" t="s">
        <v>224</v>
      </c>
      <c r="P21613" s="41" t="s">
        <v>175</v>
      </c>
      <c r="Q21613" s="41" t="s">
        <v>176</v>
      </c>
      <c r="S21613" s="41" t="s">
        <v>11566</v>
      </c>
      <c r="T21613" s="41" t="s">
        <v>290</v>
      </c>
      <c r="U21613" s="41" t="s">
        <v>68</v>
      </c>
    </row>
    <row r="21614" spans="1:21" x14ac:dyDescent="0.2">
      <c r="A21614" s="41" t="s">
        <v>170</v>
      </c>
      <c r="B21614" s="41" t="s">
        <v>132</v>
      </c>
      <c r="C21614" s="41" t="s">
        <v>63</v>
      </c>
      <c r="D21614" s="41" t="s">
        <v>10026</v>
      </c>
      <c r="E21614" s="41">
        <v>57897</v>
      </c>
      <c r="F21614" s="57" t="s">
        <v>5654</v>
      </c>
      <c r="G21614" s="41" t="s">
        <v>592</v>
      </c>
      <c r="H21614" s="41" t="s">
        <v>220</v>
      </c>
      <c r="I21614" s="42">
        <v>1.6</v>
      </c>
      <c r="J21614" s="42">
        <v>1.6</v>
      </c>
      <c r="K21614" s="42">
        <v>0</v>
      </c>
      <c r="L21614" s="43">
        <v>0</v>
      </c>
      <c r="M21614" s="43">
        <v>0</v>
      </c>
      <c r="O21614" s="41" t="s">
        <v>224</v>
      </c>
      <c r="P21614" s="41" t="s">
        <v>175</v>
      </c>
      <c r="Q21614" s="41" t="s">
        <v>176</v>
      </c>
      <c r="S21614" s="41" t="s">
        <v>11566</v>
      </c>
      <c r="T21614" s="41" t="s">
        <v>290</v>
      </c>
      <c r="U21614" s="41" t="s">
        <v>68</v>
      </c>
    </row>
    <row r="21615" spans="1:21" x14ac:dyDescent="0.2">
      <c r="A21615" s="41" t="s">
        <v>170</v>
      </c>
      <c r="B21615" s="41" t="s">
        <v>97</v>
      </c>
      <c r="C21615" s="41" t="s">
        <v>20</v>
      </c>
      <c r="D21615" s="41" t="s">
        <v>10027</v>
      </c>
      <c r="E21615" s="41">
        <v>57898</v>
      </c>
      <c r="F21615" s="57" t="s">
        <v>1353</v>
      </c>
      <c r="G21615" s="41" t="s">
        <v>529</v>
      </c>
      <c r="H21615" s="41" t="s">
        <v>180</v>
      </c>
      <c r="I21615" s="42">
        <v>96</v>
      </c>
      <c r="J21615" s="42">
        <v>85</v>
      </c>
      <c r="K21615" s="42">
        <v>0</v>
      </c>
      <c r="L21615" s="43">
        <v>0</v>
      </c>
      <c r="M21615" s="43">
        <v>0</v>
      </c>
      <c r="O21615" s="41" t="s">
        <v>174</v>
      </c>
      <c r="P21615" s="41" t="s">
        <v>175</v>
      </c>
      <c r="Q21615" s="41" t="s">
        <v>510</v>
      </c>
      <c r="S21615" s="41" t="s">
        <v>11609</v>
      </c>
      <c r="U21615" s="41" t="s">
        <v>68</v>
      </c>
    </row>
    <row r="21616" spans="1:21" x14ac:dyDescent="0.2">
      <c r="A21616" s="41" t="s">
        <v>170</v>
      </c>
      <c r="B21616" s="41" t="s">
        <v>131</v>
      </c>
      <c r="C21616" s="41" t="s">
        <v>62</v>
      </c>
      <c r="D21616" s="41" t="s">
        <v>10028</v>
      </c>
      <c r="E21616" s="41">
        <v>57899</v>
      </c>
      <c r="F21616" s="57" t="s">
        <v>11000</v>
      </c>
      <c r="G21616" s="41" t="s">
        <v>217</v>
      </c>
      <c r="H21616" s="41" t="s">
        <v>220</v>
      </c>
      <c r="I21616" s="42">
        <v>1.7</v>
      </c>
      <c r="J21616" s="42">
        <v>1.6</v>
      </c>
      <c r="K21616" s="42">
        <v>0</v>
      </c>
      <c r="L21616" s="43">
        <v>0</v>
      </c>
      <c r="M21616" s="43">
        <v>0</v>
      </c>
      <c r="O21616" s="41" t="s">
        <v>174</v>
      </c>
      <c r="P21616" s="41" t="s">
        <v>175</v>
      </c>
      <c r="Q21616" s="41" t="s">
        <v>250</v>
      </c>
      <c r="S21616" s="41" t="s">
        <v>221</v>
      </c>
      <c r="U21616" s="41" t="s">
        <v>69</v>
      </c>
    </row>
    <row r="21617" spans="1:21" x14ac:dyDescent="0.2">
      <c r="A21617" s="41" t="s">
        <v>170</v>
      </c>
      <c r="B21617" s="41" t="s">
        <v>131</v>
      </c>
      <c r="C21617" s="41" t="s">
        <v>62</v>
      </c>
      <c r="D21617" s="41" t="s">
        <v>10028</v>
      </c>
      <c r="E21617" s="41">
        <v>57899</v>
      </c>
      <c r="F21617" s="57" t="s">
        <v>11001</v>
      </c>
      <c r="G21617" s="41" t="s">
        <v>217</v>
      </c>
      <c r="H21617" s="41" t="s">
        <v>220</v>
      </c>
      <c r="I21617" s="42">
        <v>1.7</v>
      </c>
      <c r="J21617" s="42">
        <v>1.6</v>
      </c>
      <c r="K21617" s="42">
        <v>0</v>
      </c>
      <c r="L21617" s="43">
        <v>0</v>
      </c>
      <c r="M21617" s="43">
        <v>0</v>
      </c>
      <c r="O21617" s="41" t="s">
        <v>174</v>
      </c>
      <c r="P21617" s="41" t="s">
        <v>175</v>
      </c>
      <c r="Q21617" s="41" t="s">
        <v>250</v>
      </c>
      <c r="S21617" s="41" t="s">
        <v>221</v>
      </c>
      <c r="U21617" s="41" t="s">
        <v>69</v>
      </c>
    </row>
    <row r="21618" spans="1:21" x14ac:dyDescent="0.2">
      <c r="A21618" s="41" t="s">
        <v>170</v>
      </c>
      <c r="B21618" s="41" t="s">
        <v>131</v>
      </c>
      <c r="C21618" s="41" t="s">
        <v>62</v>
      </c>
      <c r="D21618" s="41" t="s">
        <v>10028</v>
      </c>
      <c r="E21618" s="41">
        <v>57899</v>
      </c>
      <c r="F21618" s="57" t="s">
        <v>11002</v>
      </c>
      <c r="G21618" s="41" t="s">
        <v>217</v>
      </c>
      <c r="H21618" s="41" t="s">
        <v>220</v>
      </c>
      <c r="I21618" s="42">
        <v>1.7</v>
      </c>
      <c r="J21618" s="42">
        <v>1.6</v>
      </c>
      <c r="K21618" s="42">
        <v>0</v>
      </c>
      <c r="L21618" s="43">
        <v>0</v>
      </c>
      <c r="M21618" s="43">
        <v>0</v>
      </c>
      <c r="O21618" s="41" t="s">
        <v>174</v>
      </c>
      <c r="P21618" s="41" t="s">
        <v>175</v>
      </c>
      <c r="Q21618" s="41" t="s">
        <v>250</v>
      </c>
      <c r="S21618" s="41" t="s">
        <v>221</v>
      </c>
      <c r="U21618" s="41" t="s">
        <v>69</v>
      </c>
    </row>
    <row r="21619" spans="1:21" x14ac:dyDescent="0.2">
      <c r="A21619" s="41" t="s">
        <v>170</v>
      </c>
      <c r="B21619" s="41" t="s">
        <v>131</v>
      </c>
      <c r="C21619" s="41" t="s">
        <v>62</v>
      </c>
      <c r="D21619" s="41" t="s">
        <v>10028</v>
      </c>
      <c r="E21619" s="41">
        <v>57899</v>
      </c>
      <c r="F21619" s="57" t="s">
        <v>11003</v>
      </c>
      <c r="G21619" s="41" t="s">
        <v>182</v>
      </c>
      <c r="H21619" s="41" t="s">
        <v>194</v>
      </c>
      <c r="I21619" s="42">
        <v>2</v>
      </c>
      <c r="J21619" s="42">
        <v>1.9</v>
      </c>
      <c r="K21619" s="42">
        <v>0</v>
      </c>
      <c r="L21619" s="43">
        <v>454.83</v>
      </c>
      <c r="M21619" s="43">
        <v>382.3</v>
      </c>
      <c r="O21619" s="41" t="s">
        <v>174</v>
      </c>
      <c r="P21619" s="41" t="s">
        <v>175</v>
      </c>
      <c r="Q21619" s="41" t="s">
        <v>176</v>
      </c>
      <c r="S21619" s="41" t="s">
        <v>11010</v>
      </c>
      <c r="U21619" s="41" t="s">
        <v>69</v>
      </c>
    </row>
    <row r="21620" spans="1:21" x14ac:dyDescent="0.2">
      <c r="A21620" s="41" t="s">
        <v>170</v>
      </c>
      <c r="B21620" s="41" t="s">
        <v>131</v>
      </c>
      <c r="C21620" s="41" t="s">
        <v>62</v>
      </c>
      <c r="D21620" s="41" t="s">
        <v>10028</v>
      </c>
      <c r="E21620" s="41">
        <v>57899</v>
      </c>
      <c r="F21620" s="57" t="s">
        <v>11004</v>
      </c>
      <c r="G21620" s="41" t="s">
        <v>182</v>
      </c>
      <c r="H21620" s="41" t="s">
        <v>194</v>
      </c>
      <c r="I21620" s="42">
        <v>2</v>
      </c>
      <c r="J21620" s="42">
        <v>1.9</v>
      </c>
      <c r="K21620" s="42">
        <v>0</v>
      </c>
      <c r="L21620" s="43">
        <v>454.83</v>
      </c>
      <c r="M21620" s="43">
        <v>382.3</v>
      </c>
      <c r="O21620" s="41" t="s">
        <v>174</v>
      </c>
      <c r="P21620" s="41" t="s">
        <v>175</v>
      </c>
      <c r="Q21620" s="41" t="s">
        <v>176</v>
      </c>
      <c r="S21620" s="41" t="s">
        <v>11010</v>
      </c>
      <c r="U21620" s="41" t="s">
        <v>69</v>
      </c>
    </row>
    <row r="21621" spans="1:21" x14ac:dyDescent="0.2">
      <c r="A21621" s="41" t="s">
        <v>170</v>
      </c>
      <c r="B21621" s="41" t="s">
        <v>131</v>
      </c>
      <c r="C21621" s="41" t="s">
        <v>62</v>
      </c>
      <c r="D21621" s="41" t="s">
        <v>10028</v>
      </c>
      <c r="E21621" s="41">
        <v>57899</v>
      </c>
      <c r="F21621" s="57" t="s">
        <v>11006</v>
      </c>
      <c r="G21621" s="41" t="s">
        <v>182</v>
      </c>
      <c r="H21621" s="41" t="s">
        <v>194</v>
      </c>
      <c r="I21621" s="42">
        <v>2</v>
      </c>
      <c r="J21621" s="42">
        <v>1.9</v>
      </c>
      <c r="K21621" s="42">
        <v>0</v>
      </c>
      <c r="L21621" s="43">
        <v>454.83</v>
      </c>
      <c r="M21621" s="43">
        <v>382.3</v>
      </c>
      <c r="O21621" s="41" t="s">
        <v>174</v>
      </c>
      <c r="P21621" s="41" t="s">
        <v>175</v>
      </c>
      <c r="Q21621" s="41" t="s">
        <v>176</v>
      </c>
      <c r="S21621" s="41" t="s">
        <v>11010</v>
      </c>
      <c r="U21621" s="41" t="s">
        <v>69</v>
      </c>
    </row>
    <row r="21622" spans="1:21" x14ac:dyDescent="0.2">
      <c r="A21622" s="41" t="s">
        <v>170</v>
      </c>
      <c r="B21622" s="41" t="s">
        <v>131</v>
      </c>
      <c r="C21622" s="41" t="s">
        <v>62</v>
      </c>
      <c r="D21622" s="41" t="s">
        <v>10028</v>
      </c>
      <c r="E21622" s="41">
        <v>57899</v>
      </c>
      <c r="F21622" s="57" t="s">
        <v>11007</v>
      </c>
      <c r="G21622" s="41" t="s">
        <v>182</v>
      </c>
      <c r="H21622" s="41" t="s">
        <v>194</v>
      </c>
      <c r="I21622" s="42">
        <v>2</v>
      </c>
      <c r="J21622" s="42">
        <v>1.9</v>
      </c>
      <c r="K21622" s="42">
        <v>0</v>
      </c>
      <c r="L21622" s="43">
        <v>454.83</v>
      </c>
      <c r="M21622" s="43">
        <v>382.3</v>
      </c>
      <c r="O21622" s="41" t="s">
        <v>174</v>
      </c>
      <c r="P21622" s="41" t="s">
        <v>175</v>
      </c>
      <c r="Q21622" s="41" t="s">
        <v>176</v>
      </c>
      <c r="S21622" s="41" t="s">
        <v>11010</v>
      </c>
      <c r="U21622" s="41" t="s">
        <v>69</v>
      </c>
    </row>
    <row r="21623" spans="1:21" x14ac:dyDescent="0.2">
      <c r="A21623" s="41" t="s">
        <v>170</v>
      </c>
      <c r="B21623" s="41" t="s">
        <v>131</v>
      </c>
      <c r="C21623" s="41" t="s">
        <v>62</v>
      </c>
      <c r="D21623" s="41" t="s">
        <v>10028</v>
      </c>
      <c r="E21623" s="41">
        <v>57899</v>
      </c>
      <c r="F21623" s="57" t="s">
        <v>11008</v>
      </c>
      <c r="G21623" s="41" t="s">
        <v>182</v>
      </c>
      <c r="H21623" s="41" t="s">
        <v>194</v>
      </c>
      <c r="I21623" s="42">
        <v>2</v>
      </c>
      <c r="J21623" s="42">
        <v>1.9</v>
      </c>
      <c r="K21623" s="42">
        <v>0</v>
      </c>
      <c r="L21623" s="43">
        <v>454.83</v>
      </c>
      <c r="M21623" s="43">
        <v>382.3</v>
      </c>
      <c r="O21623" s="41" t="s">
        <v>174</v>
      </c>
      <c r="P21623" s="41" t="s">
        <v>175</v>
      </c>
      <c r="Q21623" s="41" t="s">
        <v>176</v>
      </c>
      <c r="S21623" s="41" t="s">
        <v>11010</v>
      </c>
      <c r="U21623" s="41" t="s">
        <v>69</v>
      </c>
    </row>
    <row r="21624" spans="1:21" x14ac:dyDescent="0.2">
      <c r="A21624" s="41" t="s">
        <v>170</v>
      </c>
      <c r="B21624" s="41" t="s">
        <v>131</v>
      </c>
      <c r="C21624" s="41" t="s">
        <v>62</v>
      </c>
      <c r="D21624" s="41" t="s">
        <v>10028</v>
      </c>
      <c r="E21624" s="41">
        <v>57899</v>
      </c>
      <c r="F21624" s="57" t="s">
        <v>11009</v>
      </c>
      <c r="G21624" s="41" t="s">
        <v>182</v>
      </c>
      <c r="H21624" s="41" t="s">
        <v>194</v>
      </c>
      <c r="I21624" s="42">
        <v>2</v>
      </c>
      <c r="J21624" s="42">
        <v>1.9</v>
      </c>
      <c r="K21624" s="42">
        <v>0</v>
      </c>
      <c r="L21624" s="43">
        <v>454.83</v>
      </c>
      <c r="M21624" s="43">
        <v>382.3</v>
      </c>
      <c r="O21624" s="41" t="s">
        <v>174</v>
      </c>
      <c r="P21624" s="41" t="s">
        <v>175</v>
      </c>
      <c r="Q21624" s="41" t="s">
        <v>176</v>
      </c>
      <c r="S21624" s="41" t="s">
        <v>11010</v>
      </c>
      <c r="U21624" s="41" t="s">
        <v>69</v>
      </c>
    </row>
    <row r="21625" spans="1:21" x14ac:dyDescent="0.2">
      <c r="A21625" s="41" t="s">
        <v>170</v>
      </c>
      <c r="B21625" s="41" t="s">
        <v>93</v>
      </c>
      <c r="C21625" s="41" t="s">
        <v>16</v>
      </c>
      <c r="D21625" s="41" t="s">
        <v>10029</v>
      </c>
      <c r="E21625" s="41">
        <v>57900</v>
      </c>
      <c r="F21625" s="57" t="s">
        <v>10030</v>
      </c>
      <c r="G21625" s="41" t="s">
        <v>310</v>
      </c>
      <c r="H21625" s="41" t="s">
        <v>311</v>
      </c>
      <c r="I21625" s="42">
        <v>0.5</v>
      </c>
      <c r="J21625" s="42">
        <v>0.5</v>
      </c>
      <c r="K21625" s="42">
        <v>0</v>
      </c>
      <c r="L21625" s="43">
        <v>0</v>
      </c>
      <c r="M21625" s="43">
        <v>0</v>
      </c>
      <c r="O21625" s="41" t="s">
        <v>174</v>
      </c>
      <c r="P21625" s="41" t="s">
        <v>175</v>
      </c>
      <c r="Q21625" s="41" t="s">
        <v>845</v>
      </c>
      <c r="S21625" s="41" t="s">
        <v>11609</v>
      </c>
      <c r="U21625" s="41" t="s">
        <v>69</v>
      </c>
    </row>
    <row r="21626" spans="1:21" x14ac:dyDescent="0.2">
      <c r="A21626" s="41" t="s">
        <v>170</v>
      </c>
      <c r="B21626" s="41" t="s">
        <v>93</v>
      </c>
      <c r="C21626" s="41" t="s">
        <v>16</v>
      </c>
      <c r="D21626" s="41" t="s">
        <v>10029</v>
      </c>
      <c r="E21626" s="41">
        <v>57900</v>
      </c>
      <c r="F21626" s="57" t="s">
        <v>10031</v>
      </c>
      <c r="G21626" s="41" t="s">
        <v>310</v>
      </c>
      <c r="H21626" s="41" t="s">
        <v>311</v>
      </c>
      <c r="I21626" s="42">
        <v>0.5</v>
      </c>
      <c r="J21626" s="42">
        <v>0.5</v>
      </c>
      <c r="K21626" s="42">
        <v>0</v>
      </c>
      <c r="L21626" s="43">
        <v>0</v>
      </c>
      <c r="M21626" s="43">
        <v>0</v>
      </c>
      <c r="O21626" s="41" t="s">
        <v>174</v>
      </c>
      <c r="P21626" s="41" t="s">
        <v>175</v>
      </c>
      <c r="Q21626" s="41" t="s">
        <v>845</v>
      </c>
      <c r="S21626" s="41" t="s">
        <v>11609</v>
      </c>
      <c r="U21626" s="41" t="s">
        <v>69</v>
      </c>
    </row>
    <row r="21627" spans="1:21" x14ac:dyDescent="0.2">
      <c r="A21627" s="41" t="s">
        <v>170</v>
      </c>
      <c r="B21627" s="41" t="s">
        <v>93</v>
      </c>
      <c r="C21627" s="41" t="s">
        <v>16</v>
      </c>
      <c r="D21627" s="41" t="s">
        <v>10029</v>
      </c>
      <c r="E21627" s="41">
        <v>57900</v>
      </c>
      <c r="F21627" s="57" t="s">
        <v>10032</v>
      </c>
      <c r="G21627" s="41" t="s">
        <v>310</v>
      </c>
      <c r="H21627" s="41" t="s">
        <v>311</v>
      </c>
      <c r="I21627" s="42">
        <v>0.5</v>
      </c>
      <c r="J21627" s="42">
        <v>0.5</v>
      </c>
      <c r="K21627" s="42">
        <v>0</v>
      </c>
      <c r="L21627" s="43">
        <v>0</v>
      </c>
      <c r="M21627" s="43">
        <v>0</v>
      </c>
      <c r="O21627" s="41" t="s">
        <v>174</v>
      </c>
      <c r="P21627" s="41" t="s">
        <v>175</v>
      </c>
      <c r="Q21627" s="41" t="s">
        <v>845</v>
      </c>
      <c r="S21627" s="41" t="s">
        <v>11609</v>
      </c>
      <c r="U21627" s="41" t="s">
        <v>69</v>
      </c>
    </row>
    <row r="21628" spans="1:21" x14ac:dyDescent="0.2">
      <c r="A21628" s="41" t="s">
        <v>170</v>
      </c>
      <c r="B21628" s="41" t="s">
        <v>93</v>
      </c>
      <c r="C21628" s="41" t="s">
        <v>16</v>
      </c>
      <c r="D21628" s="41" t="s">
        <v>10029</v>
      </c>
      <c r="E21628" s="41">
        <v>57900</v>
      </c>
      <c r="F21628" s="57" t="s">
        <v>10033</v>
      </c>
      <c r="G21628" s="41" t="s">
        <v>310</v>
      </c>
      <c r="H21628" s="41" t="s">
        <v>311</v>
      </c>
      <c r="I21628" s="42">
        <v>0.5</v>
      </c>
      <c r="J21628" s="42">
        <v>0.5</v>
      </c>
      <c r="K21628" s="42">
        <v>0</v>
      </c>
      <c r="L21628" s="43">
        <v>0</v>
      </c>
      <c r="M21628" s="43">
        <v>0</v>
      </c>
      <c r="O21628" s="41" t="s">
        <v>174</v>
      </c>
      <c r="P21628" s="41" t="s">
        <v>175</v>
      </c>
      <c r="Q21628" s="41" t="s">
        <v>845</v>
      </c>
      <c r="S21628" s="41" t="s">
        <v>11609</v>
      </c>
      <c r="U21628" s="41" t="s">
        <v>69</v>
      </c>
    </row>
    <row r="21629" spans="1:21" x14ac:dyDescent="0.2">
      <c r="A21629" s="41" t="s">
        <v>170</v>
      </c>
      <c r="B21629" s="41" t="s">
        <v>93</v>
      </c>
      <c r="C21629" s="41" t="s">
        <v>16</v>
      </c>
      <c r="D21629" s="41" t="s">
        <v>10029</v>
      </c>
      <c r="E21629" s="41">
        <v>57900</v>
      </c>
      <c r="F21629" s="57" t="s">
        <v>10034</v>
      </c>
      <c r="G21629" s="41" t="s">
        <v>310</v>
      </c>
      <c r="H21629" s="41" t="s">
        <v>311</v>
      </c>
      <c r="I21629" s="42">
        <v>0.5</v>
      </c>
      <c r="J21629" s="42">
        <v>0.5</v>
      </c>
      <c r="K21629" s="42">
        <v>0</v>
      </c>
      <c r="L21629" s="43">
        <v>0</v>
      </c>
      <c r="M21629" s="43">
        <v>0</v>
      </c>
      <c r="O21629" s="41" t="s">
        <v>174</v>
      </c>
      <c r="P21629" s="41" t="s">
        <v>175</v>
      </c>
      <c r="Q21629" s="41" t="s">
        <v>845</v>
      </c>
      <c r="S21629" s="41" t="s">
        <v>11609</v>
      </c>
      <c r="U21629" s="41" t="s">
        <v>69</v>
      </c>
    </row>
    <row r="21630" spans="1:21" x14ac:dyDescent="0.2">
      <c r="A21630" s="41" t="s">
        <v>170</v>
      </c>
      <c r="B21630" s="41" t="s">
        <v>93</v>
      </c>
      <c r="C21630" s="41" t="s">
        <v>16</v>
      </c>
      <c r="D21630" s="41" t="s">
        <v>10029</v>
      </c>
      <c r="E21630" s="41">
        <v>57900</v>
      </c>
      <c r="F21630" s="57" t="s">
        <v>10035</v>
      </c>
      <c r="G21630" s="41" t="s">
        <v>310</v>
      </c>
      <c r="H21630" s="41" t="s">
        <v>311</v>
      </c>
      <c r="I21630" s="42">
        <v>0.5</v>
      </c>
      <c r="J21630" s="42">
        <v>0.5</v>
      </c>
      <c r="K21630" s="42">
        <v>0</v>
      </c>
      <c r="L21630" s="43">
        <v>0</v>
      </c>
      <c r="M21630" s="43">
        <v>0</v>
      </c>
      <c r="O21630" s="41" t="s">
        <v>174</v>
      </c>
      <c r="P21630" s="41" t="s">
        <v>175</v>
      </c>
      <c r="Q21630" s="41" t="s">
        <v>845</v>
      </c>
      <c r="S21630" s="41" t="s">
        <v>11609</v>
      </c>
      <c r="U21630" s="41" t="s">
        <v>69</v>
      </c>
    </row>
    <row r="21631" spans="1:21" x14ac:dyDescent="0.2">
      <c r="A21631" s="41" t="s">
        <v>170</v>
      </c>
      <c r="B21631" s="41" t="s">
        <v>93</v>
      </c>
      <c r="C21631" s="41" t="s">
        <v>16</v>
      </c>
      <c r="D21631" s="41" t="s">
        <v>10029</v>
      </c>
      <c r="E21631" s="41">
        <v>57900</v>
      </c>
      <c r="F21631" s="57" t="s">
        <v>10036</v>
      </c>
      <c r="G21631" s="41" t="s">
        <v>310</v>
      </c>
      <c r="H21631" s="41" t="s">
        <v>311</v>
      </c>
      <c r="I21631" s="42">
        <v>0.5</v>
      </c>
      <c r="J21631" s="42">
        <v>0.5</v>
      </c>
      <c r="K21631" s="42">
        <v>0</v>
      </c>
      <c r="L21631" s="43">
        <v>0</v>
      </c>
      <c r="M21631" s="43">
        <v>0</v>
      </c>
      <c r="O21631" s="41" t="s">
        <v>174</v>
      </c>
      <c r="P21631" s="41" t="s">
        <v>175</v>
      </c>
      <c r="Q21631" s="41" t="s">
        <v>845</v>
      </c>
      <c r="S21631" s="41" t="s">
        <v>11609</v>
      </c>
      <c r="U21631" s="41" t="s">
        <v>69</v>
      </c>
    </row>
    <row r="21632" spans="1:21" x14ac:dyDescent="0.2">
      <c r="A21632" s="41" t="s">
        <v>170</v>
      </c>
      <c r="B21632" s="41" t="s">
        <v>93</v>
      </c>
      <c r="C21632" s="41" t="s">
        <v>16</v>
      </c>
      <c r="D21632" s="41" t="s">
        <v>10029</v>
      </c>
      <c r="E21632" s="41">
        <v>57900</v>
      </c>
      <c r="F21632" s="57" t="s">
        <v>10037</v>
      </c>
      <c r="G21632" s="41" t="s">
        <v>310</v>
      </c>
      <c r="H21632" s="41" t="s">
        <v>311</v>
      </c>
      <c r="I21632" s="42">
        <v>0.5</v>
      </c>
      <c r="J21632" s="42">
        <v>0.5</v>
      </c>
      <c r="K21632" s="42">
        <v>0</v>
      </c>
      <c r="L21632" s="43">
        <v>0</v>
      </c>
      <c r="M21632" s="43">
        <v>0</v>
      </c>
      <c r="O21632" s="41" t="s">
        <v>174</v>
      </c>
      <c r="P21632" s="41" t="s">
        <v>175</v>
      </c>
      <c r="Q21632" s="41" t="s">
        <v>845</v>
      </c>
      <c r="S21632" s="41" t="s">
        <v>11609</v>
      </c>
      <c r="U21632" s="41" t="s">
        <v>69</v>
      </c>
    </row>
    <row r="21633" spans="1:21" x14ac:dyDescent="0.2">
      <c r="A21633" s="41" t="s">
        <v>170</v>
      </c>
      <c r="B21633" s="41" t="s">
        <v>93</v>
      </c>
      <c r="C21633" s="41" t="s">
        <v>16</v>
      </c>
      <c r="D21633" s="41" t="s">
        <v>10029</v>
      </c>
      <c r="E21633" s="41">
        <v>57900</v>
      </c>
      <c r="F21633" s="57" t="s">
        <v>10038</v>
      </c>
      <c r="G21633" s="41" t="s">
        <v>310</v>
      </c>
      <c r="H21633" s="41" t="s">
        <v>311</v>
      </c>
      <c r="I21633" s="42">
        <v>0.5</v>
      </c>
      <c r="J21633" s="42">
        <v>0.5</v>
      </c>
      <c r="K21633" s="42">
        <v>0</v>
      </c>
      <c r="L21633" s="43">
        <v>0</v>
      </c>
      <c r="M21633" s="43">
        <v>0</v>
      </c>
      <c r="O21633" s="41" t="s">
        <v>174</v>
      </c>
      <c r="P21633" s="41" t="s">
        <v>175</v>
      </c>
      <c r="Q21633" s="41" t="s">
        <v>845</v>
      </c>
      <c r="S21633" s="41" t="s">
        <v>11609</v>
      </c>
      <c r="U21633" s="41" t="s">
        <v>69</v>
      </c>
    </row>
    <row r="21634" spans="1:21" x14ac:dyDescent="0.2">
      <c r="A21634" s="41" t="s">
        <v>170</v>
      </c>
      <c r="B21634" s="41" t="s">
        <v>93</v>
      </c>
      <c r="C21634" s="41" t="s">
        <v>16</v>
      </c>
      <c r="D21634" s="41" t="s">
        <v>10029</v>
      </c>
      <c r="E21634" s="41">
        <v>57900</v>
      </c>
      <c r="F21634" s="57" t="s">
        <v>10039</v>
      </c>
      <c r="G21634" s="41" t="s">
        <v>310</v>
      </c>
      <c r="H21634" s="41" t="s">
        <v>311</v>
      </c>
      <c r="I21634" s="42">
        <v>0.5</v>
      </c>
      <c r="J21634" s="42">
        <v>0.5</v>
      </c>
      <c r="K21634" s="42">
        <v>0</v>
      </c>
      <c r="L21634" s="43">
        <v>0</v>
      </c>
      <c r="M21634" s="43">
        <v>0</v>
      </c>
      <c r="O21634" s="41" t="s">
        <v>174</v>
      </c>
      <c r="P21634" s="41" t="s">
        <v>175</v>
      </c>
      <c r="Q21634" s="41" t="s">
        <v>845</v>
      </c>
      <c r="S21634" s="41" t="s">
        <v>11609</v>
      </c>
      <c r="U21634" s="41" t="s">
        <v>69</v>
      </c>
    </row>
    <row r="21635" spans="1:21" x14ac:dyDescent="0.2">
      <c r="A21635" s="41" t="s">
        <v>694</v>
      </c>
      <c r="B21635" s="41" t="s">
        <v>93</v>
      </c>
      <c r="C21635" s="41" t="s">
        <v>16</v>
      </c>
      <c r="D21635" s="41" t="s">
        <v>10040</v>
      </c>
      <c r="E21635" s="41">
        <v>57901</v>
      </c>
      <c r="F21635" s="57" t="s">
        <v>11004</v>
      </c>
      <c r="G21635" s="41" t="s">
        <v>182</v>
      </c>
      <c r="H21635" s="41" t="s">
        <v>183</v>
      </c>
      <c r="I21635" s="42">
        <v>198</v>
      </c>
      <c r="J21635" s="42">
        <v>195</v>
      </c>
      <c r="K21635" s="42">
        <v>0</v>
      </c>
      <c r="L21635" s="43">
        <v>0</v>
      </c>
      <c r="M21635" s="43">
        <v>0</v>
      </c>
      <c r="O21635" s="41" t="s">
        <v>224</v>
      </c>
      <c r="P21635" s="41" t="s">
        <v>175</v>
      </c>
      <c r="Q21635" s="41" t="s">
        <v>620</v>
      </c>
      <c r="U21635" s="41" t="s">
        <v>69</v>
      </c>
    </row>
    <row r="21636" spans="1:21" x14ac:dyDescent="0.2">
      <c r="A21636" s="41" t="s">
        <v>694</v>
      </c>
      <c r="B21636" s="41" t="s">
        <v>93</v>
      </c>
      <c r="C21636" s="41" t="s">
        <v>16</v>
      </c>
      <c r="D21636" s="41" t="s">
        <v>10040</v>
      </c>
      <c r="E21636" s="41">
        <v>57901</v>
      </c>
      <c r="F21636" s="57" t="s">
        <v>11006</v>
      </c>
      <c r="G21636" s="41" t="s">
        <v>182</v>
      </c>
      <c r="H21636" s="41" t="s">
        <v>183</v>
      </c>
      <c r="I21636" s="42">
        <v>70.7</v>
      </c>
      <c r="J21636" s="42">
        <v>60</v>
      </c>
      <c r="K21636" s="42">
        <v>0</v>
      </c>
      <c r="L21636" s="43">
        <v>0</v>
      </c>
      <c r="M21636" s="43">
        <v>0</v>
      </c>
      <c r="O21636" s="41" t="s">
        <v>224</v>
      </c>
      <c r="P21636" s="41" t="s">
        <v>175</v>
      </c>
      <c r="Q21636" s="41" t="s">
        <v>620</v>
      </c>
      <c r="U21636" s="41" t="s">
        <v>69</v>
      </c>
    </row>
    <row r="21637" spans="1:21" x14ac:dyDescent="0.2">
      <c r="A21637" s="41" t="s">
        <v>694</v>
      </c>
      <c r="B21637" s="41" t="s">
        <v>93</v>
      </c>
      <c r="C21637" s="41" t="s">
        <v>16</v>
      </c>
      <c r="D21637" s="41" t="s">
        <v>10040</v>
      </c>
      <c r="E21637" s="41">
        <v>57901</v>
      </c>
      <c r="F21637" s="57" t="s">
        <v>11007</v>
      </c>
      <c r="G21637" s="41" t="s">
        <v>182</v>
      </c>
      <c r="H21637" s="41" t="s">
        <v>183</v>
      </c>
      <c r="I21637" s="42">
        <v>198</v>
      </c>
      <c r="J21637" s="42">
        <v>195</v>
      </c>
      <c r="K21637" s="42">
        <v>0</v>
      </c>
      <c r="L21637" s="43">
        <v>0</v>
      </c>
      <c r="M21637" s="43">
        <v>0</v>
      </c>
      <c r="O21637" s="41" t="s">
        <v>224</v>
      </c>
      <c r="P21637" s="41" t="s">
        <v>175</v>
      </c>
      <c r="Q21637" s="41" t="s">
        <v>620</v>
      </c>
      <c r="U21637" s="41" t="s">
        <v>69</v>
      </c>
    </row>
    <row r="21638" spans="1:21" x14ac:dyDescent="0.2">
      <c r="A21638" s="41" t="s">
        <v>694</v>
      </c>
      <c r="B21638" s="41" t="s">
        <v>93</v>
      </c>
      <c r="C21638" s="41" t="s">
        <v>16</v>
      </c>
      <c r="D21638" s="41" t="s">
        <v>10040</v>
      </c>
      <c r="E21638" s="41">
        <v>57901</v>
      </c>
      <c r="F21638" s="57" t="s">
        <v>11008</v>
      </c>
      <c r="G21638" s="41" t="s">
        <v>182</v>
      </c>
      <c r="H21638" s="41" t="s">
        <v>183</v>
      </c>
      <c r="I21638" s="42">
        <v>70.7</v>
      </c>
      <c r="J21638" s="42">
        <v>60</v>
      </c>
      <c r="K21638" s="42">
        <v>0</v>
      </c>
      <c r="L21638" s="43">
        <v>0</v>
      </c>
      <c r="M21638" s="43">
        <v>0</v>
      </c>
      <c r="O21638" s="41" t="s">
        <v>224</v>
      </c>
      <c r="P21638" s="41" t="s">
        <v>175</v>
      </c>
      <c r="Q21638" s="41" t="s">
        <v>620</v>
      </c>
      <c r="U21638" s="41" t="s">
        <v>69</v>
      </c>
    </row>
    <row r="21639" spans="1:21" x14ac:dyDescent="0.2">
      <c r="A21639" s="41" t="s">
        <v>170</v>
      </c>
      <c r="B21639" s="41" t="s">
        <v>100</v>
      </c>
      <c r="C21639" s="41" t="s">
        <v>25</v>
      </c>
      <c r="D21639" s="41" t="s">
        <v>10041</v>
      </c>
      <c r="E21639" s="41">
        <v>57902</v>
      </c>
      <c r="F21639" s="57" t="s">
        <v>10042</v>
      </c>
      <c r="G21639" s="41" t="s">
        <v>592</v>
      </c>
      <c r="H21639" s="41" t="s">
        <v>220</v>
      </c>
      <c r="I21639" s="42">
        <v>1.6</v>
      </c>
      <c r="J21639" s="42">
        <v>1.6</v>
      </c>
      <c r="K21639" s="42">
        <v>0</v>
      </c>
      <c r="L21639" s="43">
        <v>0</v>
      </c>
      <c r="M21639" s="43">
        <v>0</v>
      </c>
      <c r="O21639" s="41" t="s">
        <v>174</v>
      </c>
      <c r="P21639" s="41" t="s">
        <v>175</v>
      </c>
      <c r="Q21639" s="41" t="s">
        <v>176</v>
      </c>
      <c r="S21639" s="41" t="s">
        <v>11566</v>
      </c>
      <c r="T21639" s="41" t="s">
        <v>290</v>
      </c>
      <c r="U21639" s="41" t="s">
        <v>69</v>
      </c>
    </row>
    <row r="21640" spans="1:21" x14ac:dyDescent="0.2">
      <c r="A21640" s="41" t="s">
        <v>170</v>
      </c>
      <c r="B21640" s="41" t="s">
        <v>100</v>
      </c>
      <c r="C21640" s="41" t="s">
        <v>25</v>
      </c>
      <c r="D21640" s="41" t="s">
        <v>10041</v>
      </c>
      <c r="E21640" s="41">
        <v>57902</v>
      </c>
      <c r="F21640" s="57" t="s">
        <v>10043</v>
      </c>
      <c r="G21640" s="41" t="s">
        <v>592</v>
      </c>
      <c r="H21640" s="41" t="s">
        <v>220</v>
      </c>
      <c r="I21640" s="42">
        <v>1.6</v>
      </c>
      <c r="J21640" s="42">
        <v>1.6</v>
      </c>
      <c r="K21640" s="42">
        <v>0</v>
      </c>
      <c r="L21640" s="43">
        <v>0</v>
      </c>
      <c r="M21640" s="43">
        <v>0</v>
      </c>
      <c r="O21640" s="41" t="s">
        <v>174</v>
      </c>
      <c r="P21640" s="41" t="s">
        <v>175</v>
      </c>
      <c r="Q21640" s="41" t="s">
        <v>176</v>
      </c>
      <c r="S21640" s="41" t="s">
        <v>11566</v>
      </c>
      <c r="T21640" s="41" t="s">
        <v>290</v>
      </c>
      <c r="U21640" s="41" t="s">
        <v>69</v>
      </c>
    </row>
    <row r="21641" spans="1:21" x14ac:dyDescent="0.2">
      <c r="A21641" s="41" t="s">
        <v>170</v>
      </c>
      <c r="B21641" s="41" t="s">
        <v>110</v>
      </c>
      <c r="C21641" s="41" t="s">
        <v>35</v>
      </c>
      <c r="D21641" s="41" t="s">
        <v>10044</v>
      </c>
      <c r="E21641" s="41">
        <v>57903</v>
      </c>
      <c r="F21641" s="57" t="s">
        <v>5668</v>
      </c>
      <c r="G21641" s="41" t="s">
        <v>592</v>
      </c>
      <c r="H21641" s="41" t="s">
        <v>220</v>
      </c>
      <c r="I21641" s="42">
        <v>1.6</v>
      </c>
      <c r="J21641" s="42">
        <v>1.5</v>
      </c>
      <c r="K21641" s="42">
        <v>0</v>
      </c>
      <c r="L21641" s="43">
        <v>0</v>
      </c>
      <c r="M21641" s="43">
        <v>0</v>
      </c>
      <c r="O21641" s="41" t="s">
        <v>174</v>
      </c>
      <c r="P21641" s="41" t="s">
        <v>175</v>
      </c>
      <c r="Q21641" s="41" t="s">
        <v>176</v>
      </c>
      <c r="S21641" s="41" t="s">
        <v>11566</v>
      </c>
      <c r="T21641" s="41" t="s">
        <v>290</v>
      </c>
      <c r="U21641" s="41" t="s">
        <v>68</v>
      </c>
    </row>
    <row r="21642" spans="1:21" x14ac:dyDescent="0.2">
      <c r="A21642" s="41" t="s">
        <v>170</v>
      </c>
      <c r="B21642" s="41" t="s">
        <v>93</v>
      </c>
      <c r="C21642" s="41" t="s">
        <v>16</v>
      </c>
      <c r="D21642" s="41" t="s">
        <v>10045</v>
      </c>
      <c r="E21642" s="41">
        <v>57904</v>
      </c>
      <c r="F21642" s="57" t="s">
        <v>10046</v>
      </c>
      <c r="G21642" s="41" t="s">
        <v>310</v>
      </c>
      <c r="H21642" s="41" t="s">
        <v>311</v>
      </c>
      <c r="I21642" s="42">
        <v>1.5</v>
      </c>
      <c r="J21642" s="42">
        <v>1.5</v>
      </c>
      <c r="K21642" s="42">
        <v>0</v>
      </c>
      <c r="L21642" s="43">
        <v>1403</v>
      </c>
      <c r="M21642" s="43">
        <v>0</v>
      </c>
      <c r="O21642" s="41" t="s">
        <v>224</v>
      </c>
      <c r="P21642" s="41" t="s">
        <v>175</v>
      </c>
      <c r="Q21642" s="41" t="s">
        <v>176</v>
      </c>
      <c r="S21642" s="41" t="s">
        <v>177</v>
      </c>
      <c r="T21642" s="41" t="s">
        <v>290</v>
      </c>
      <c r="U21642" s="41" t="s">
        <v>69</v>
      </c>
    </row>
    <row r="21643" spans="1:21" x14ac:dyDescent="0.2">
      <c r="A21643" s="41" t="s">
        <v>170</v>
      </c>
      <c r="B21643" s="41" t="s">
        <v>93</v>
      </c>
      <c r="C21643" s="41" t="s">
        <v>16</v>
      </c>
      <c r="D21643" s="41" t="s">
        <v>10047</v>
      </c>
      <c r="E21643" s="41">
        <v>57905</v>
      </c>
      <c r="F21643" s="57" t="s">
        <v>11000</v>
      </c>
      <c r="G21643" s="41" t="s">
        <v>310</v>
      </c>
      <c r="H21643" s="41" t="s">
        <v>180</v>
      </c>
      <c r="I21643" s="42">
        <v>250</v>
      </c>
      <c r="J21643" s="42">
        <v>250</v>
      </c>
      <c r="K21643" s="42">
        <v>0</v>
      </c>
      <c r="L21643" s="43">
        <v>0</v>
      </c>
      <c r="M21643" s="43">
        <v>0</v>
      </c>
      <c r="O21643" s="41" t="s">
        <v>224</v>
      </c>
      <c r="P21643" s="41" t="s">
        <v>175</v>
      </c>
      <c r="Q21643" s="41" t="s">
        <v>1012</v>
      </c>
      <c r="S21643" s="41" t="s">
        <v>11609</v>
      </c>
      <c r="U21643" s="41" t="s">
        <v>69</v>
      </c>
    </row>
    <row r="21644" spans="1:21" x14ac:dyDescent="0.2">
      <c r="A21644" s="41" t="s">
        <v>170</v>
      </c>
      <c r="B21644" s="41" t="s">
        <v>93</v>
      </c>
      <c r="C21644" s="41" t="s">
        <v>16</v>
      </c>
      <c r="D21644" s="41" t="s">
        <v>10048</v>
      </c>
      <c r="E21644" s="41">
        <v>57906</v>
      </c>
      <c r="F21644" s="57" t="s">
        <v>11000</v>
      </c>
      <c r="G21644" s="41" t="s">
        <v>310</v>
      </c>
      <c r="H21644" s="41" t="s">
        <v>180</v>
      </c>
      <c r="I21644" s="42">
        <v>250</v>
      </c>
      <c r="J21644" s="42">
        <v>250</v>
      </c>
      <c r="K21644" s="42">
        <v>0</v>
      </c>
      <c r="L21644" s="43">
        <v>0</v>
      </c>
      <c r="M21644" s="43">
        <v>0</v>
      </c>
      <c r="O21644" s="41" t="s">
        <v>224</v>
      </c>
      <c r="P21644" s="41" t="s">
        <v>175</v>
      </c>
      <c r="Q21644" s="41" t="s">
        <v>1012</v>
      </c>
      <c r="S21644" s="41" t="s">
        <v>11609</v>
      </c>
      <c r="U21644" s="41" t="s">
        <v>69</v>
      </c>
    </row>
    <row r="21645" spans="1:21" x14ac:dyDescent="0.2">
      <c r="A21645" s="41" t="s">
        <v>170</v>
      </c>
      <c r="B21645" s="41" t="s">
        <v>93</v>
      </c>
      <c r="C21645" s="41" t="s">
        <v>16</v>
      </c>
      <c r="D21645" s="41" t="s">
        <v>7580</v>
      </c>
      <c r="E21645" s="41">
        <v>57907</v>
      </c>
      <c r="F21645" s="57" t="s">
        <v>11000</v>
      </c>
      <c r="G21645" s="41" t="s">
        <v>179</v>
      </c>
      <c r="H21645" s="41" t="s">
        <v>180</v>
      </c>
      <c r="I21645" s="42">
        <v>15</v>
      </c>
      <c r="J21645" s="42">
        <v>14.3</v>
      </c>
      <c r="K21645" s="42">
        <v>0</v>
      </c>
      <c r="L21645" s="43">
        <v>0</v>
      </c>
      <c r="M21645" s="43">
        <v>0</v>
      </c>
      <c r="O21645" s="41" t="s">
        <v>1785</v>
      </c>
      <c r="P21645" s="41" t="s">
        <v>191</v>
      </c>
      <c r="Q21645" s="41" t="s">
        <v>233</v>
      </c>
      <c r="S21645" s="41" t="s">
        <v>1786</v>
      </c>
      <c r="U21645" s="41" t="s">
        <v>69</v>
      </c>
    </row>
    <row r="21646" spans="1:21" x14ac:dyDescent="0.2">
      <c r="A21646" s="41" t="s">
        <v>170</v>
      </c>
      <c r="B21646" s="41" t="s">
        <v>93</v>
      </c>
      <c r="C21646" s="41" t="s">
        <v>16</v>
      </c>
      <c r="D21646" s="41" t="s">
        <v>7580</v>
      </c>
      <c r="E21646" s="41">
        <v>57907</v>
      </c>
      <c r="F21646" s="57" t="s">
        <v>11001</v>
      </c>
      <c r="G21646" s="41" t="s">
        <v>179</v>
      </c>
      <c r="H21646" s="41" t="s">
        <v>180</v>
      </c>
      <c r="I21646" s="42">
        <v>15</v>
      </c>
      <c r="J21646" s="42">
        <v>14.3</v>
      </c>
      <c r="K21646" s="42">
        <v>0</v>
      </c>
      <c r="L21646" s="43">
        <v>0</v>
      </c>
      <c r="M21646" s="43">
        <v>0</v>
      </c>
      <c r="O21646" s="41" t="s">
        <v>1785</v>
      </c>
      <c r="P21646" s="41" t="s">
        <v>191</v>
      </c>
      <c r="Q21646" s="41" t="s">
        <v>233</v>
      </c>
      <c r="S21646" s="41" t="s">
        <v>1786</v>
      </c>
      <c r="U21646" s="41" t="s">
        <v>69</v>
      </c>
    </row>
    <row r="21647" spans="1:21" x14ac:dyDescent="0.2">
      <c r="A21647" s="41" t="s">
        <v>170</v>
      </c>
      <c r="B21647" s="41" t="s">
        <v>122</v>
      </c>
      <c r="C21647" s="41" t="s">
        <v>50</v>
      </c>
      <c r="D21647" s="41" t="s">
        <v>10049</v>
      </c>
      <c r="E21647" s="41">
        <v>57908</v>
      </c>
      <c r="F21647" s="57" t="s">
        <v>2438</v>
      </c>
      <c r="G21647" s="41" t="s">
        <v>182</v>
      </c>
      <c r="H21647" s="41" t="s">
        <v>183</v>
      </c>
      <c r="I21647" s="42">
        <v>11.9</v>
      </c>
      <c r="J21647" s="42">
        <v>11.8</v>
      </c>
      <c r="K21647" s="42">
        <v>0</v>
      </c>
      <c r="L21647" s="43">
        <v>59510.92</v>
      </c>
      <c r="M21647" s="43">
        <v>40016.49</v>
      </c>
      <c r="O21647" s="41" t="s">
        <v>4159</v>
      </c>
      <c r="P21647" s="41" t="s">
        <v>191</v>
      </c>
      <c r="Q21647" s="41" t="s">
        <v>176</v>
      </c>
      <c r="S21647" s="41" t="s">
        <v>1786</v>
      </c>
      <c r="U21647" s="41" t="s">
        <v>68</v>
      </c>
    </row>
    <row r="21648" spans="1:21" x14ac:dyDescent="0.2">
      <c r="A21648" s="41" t="s">
        <v>170</v>
      </c>
      <c r="B21648" s="41" t="s">
        <v>122</v>
      </c>
      <c r="C21648" s="41" t="s">
        <v>50</v>
      </c>
      <c r="D21648" s="41" t="s">
        <v>10049</v>
      </c>
      <c r="E21648" s="41">
        <v>57908</v>
      </c>
      <c r="F21648" s="57" t="s">
        <v>2439</v>
      </c>
      <c r="G21648" s="41" t="s">
        <v>182</v>
      </c>
      <c r="H21648" s="41" t="s">
        <v>183</v>
      </c>
      <c r="I21648" s="42">
        <v>11.9</v>
      </c>
      <c r="J21648" s="42">
        <v>11.8</v>
      </c>
      <c r="K21648" s="42">
        <v>0</v>
      </c>
      <c r="L21648" s="43">
        <v>59510.92</v>
      </c>
      <c r="M21648" s="43">
        <v>40016.49</v>
      </c>
      <c r="O21648" s="41" t="s">
        <v>4159</v>
      </c>
      <c r="P21648" s="41" t="s">
        <v>191</v>
      </c>
      <c r="Q21648" s="41" t="s">
        <v>176</v>
      </c>
      <c r="S21648" s="41" t="s">
        <v>1786</v>
      </c>
      <c r="U21648" s="41" t="s">
        <v>68</v>
      </c>
    </row>
    <row r="21649" spans="1:21" x14ac:dyDescent="0.2">
      <c r="A21649" s="41" t="s">
        <v>170</v>
      </c>
      <c r="B21649" s="41" t="s">
        <v>122</v>
      </c>
      <c r="C21649" s="41" t="s">
        <v>50</v>
      </c>
      <c r="D21649" s="41" t="s">
        <v>10049</v>
      </c>
      <c r="E21649" s="41">
        <v>57908</v>
      </c>
      <c r="F21649" s="57" t="s">
        <v>10050</v>
      </c>
      <c r="G21649" s="41" t="s">
        <v>217</v>
      </c>
      <c r="H21649" s="41" t="s">
        <v>220</v>
      </c>
      <c r="I21649" s="42">
        <v>1.9</v>
      </c>
      <c r="J21649" s="42">
        <v>1.9</v>
      </c>
      <c r="K21649" s="42">
        <v>0</v>
      </c>
      <c r="L21649" s="43">
        <v>0</v>
      </c>
      <c r="M21649" s="43">
        <v>0</v>
      </c>
      <c r="O21649" s="41" t="s">
        <v>4159</v>
      </c>
      <c r="P21649" s="41" t="s">
        <v>175</v>
      </c>
      <c r="Q21649" s="41" t="s">
        <v>176</v>
      </c>
      <c r="S21649" s="41" t="s">
        <v>1786</v>
      </c>
      <c r="U21649" s="41" t="s">
        <v>68</v>
      </c>
    </row>
    <row r="21650" spans="1:21" x14ac:dyDescent="0.2">
      <c r="A21650" s="41" t="s">
        <v>170</v>
      </c>
      <c r="B21650" s="41" t="s">
        <v>122</v>
      </c>
      <c r="C21650" s="41" t="s">
        <v>50</v>
      </c>
      <c r="D21650" s="41" t="s">
        <v>10049</v>
      </c>
      <c r="E21650" s="41">
        <v>57908</v>
      </c>
      <c r="F21650" s="57" t="s">
        <v>2980</v>
      </c>
      <c r="G21650" s="41" t="s">
        <v>182</v>
      </c>
      <c r="H21650" s="41" t="s">
        <v>183</v>
      </c>
      <c r="I21650" s="42">
        <v>21.5</v>
      </c>
      <c r="J21650" s="42">
        <v>18</v>
      </c>
      <c r="K21650" s="42">
        <v>0</v>
      </c>
      <c r="L21650" s="43">
        <v>107519.72</v>
      </c>
      <c r="M21650" s="43">
        <v>72298.710000000006</v>
      </c>
      <c r="O21650" s="41" t="s">
        <v>4159</v>
      </c>
      <c r="P21650" s="41" t="s">
        <v>191</v>
      </c>
      <c r="Q21650" s="41" t="s">
        <v>176</v>
      </c>
      <c r="S21650" s="41" t="s">
        <v>1786</v>
      </c>
      <c r="U21650" s="41" t="s">
        <v>68</v>
      </c>
    </row>
    <row r="21651" spans="1:21" x14ac:dyDescent="0.2">
      <c r="A21651" s="41" t="s">
        <v>170</v>
      </c>
      <c r="B21651" s="41" t="s">
        <v>98</v>
      </c>
      <c r="C21651" s="41" t="s">
        <v>22</v>
      </c>
      <c r="D21651" s="41" t="s">
        <v>10051</v>
      </c>
      <c r="E21651" s="41">
        <v>57909</v>
      </c>
      <c r="F21651" s="57" t="s">
        <v>1559</v>
      </c>
      <c r="G21651" s="41" t="s">
        <v>771</v>
      </c>
      <c r="H21651" s="41" t="s">
        <v>180</v>
      </c>
      <c r="I21651" s="42">
        <v>60</v>
      </c>
      <c r="J21651" s="42">
        <v>54.5</v>
      </c>
      <c r="K21651" s="42">
        <v>0</v>
      </c>
      <c r="L21651" s="43">
        <v>0</v>
      </c>
      <c r="M21651" s="43">
        <v>0</v>
      </c>
      <c r="O21651" s="41" t="s">
        <v>224</v>
      </c>
      <c r="P21651" s="41" t="s">
        <v>175</v>
      </c>
      <c r="Q21651" s="41" t="s">
        <v>688</v>
      </c>
      <c r="S21651" s="41" t="s">
        <v>11609</v>
      </c>
      <c r="U21651" s="41" t="s">
        <v>68</v>
      </c>
    </row>
    <row r="21652" spans="1:21" x14ac:dyDescent="0.2">
      <c r="A21652" s="41" t="s">
        <v>170</v>
      </c>
      <c r="B21652" s="41" t="s">
        <v>110</v>
      </c>
      <c r="C21652" s="41" t="s">
        <v>35</v>
      </c>
      <c r="D21652" s="41" t="s">
        <v>10052</v>
      </c>
      <c r="E21652" s="41">
        <v>57910</v>
      </c>
      <c r="F21652" s="57" t="s">
        <v>11000</v>
      </c>
      <c r="G21652" s="41" t="s">
        <v>217</v>
      </c>
      <c r="H21652" s="41" t="s">
        <v>220</v>
      </c>
      <c r="I21652" s="42">
        <v>2.2999999999999998</v>
      </c>
      <c r="J21652" s="42">
        <v>2</v>
      </c>
      <c r="K21652" s="42">
        <v>0</v>
      </c>
      <c r="L21652" s="43">
        <v>0</v>
      </c>
      <c r="M21652" s="43">
        <v>0</v>
      </c>
      <c r="O21652" s="41" t="s">
        <v>174</v>
      </c>
      <c r="P21652" s="41" t="s">
        <v>175</v>
      </c>
      <c r="Q21652" s="41" t="s">
        <v>176</v>
      </c>
      <c r="S21652" s="41" t="s">
        <v>221</v>
      </c>
      <c r="U21652" s="41" t="s">
        <v>68</v>
      </c>
    </row>
    <row r="21653" spans="1:21" x14ac:dyDescent="0.2">
      <c r="A21653" s="41" t="s">
        <v>170</v>
      </c>
      <c r="B21653" s="41" t="s">
        <v>110</v>
      </c>
      <c r="C21653" s="41" t="s">
        <v>35</v>
      </c>
      <c r="D21653" s="41" t="s">
        <v>10052</v>
      </c>
      <c r="E21653" s="41">
        <v>57910</v>
      </c>
      <c r="F21653" s="57" t="s">
        <v>11001</v>
      </c>
      <c r="G21653" s="41" t="s">
        <v>217</v>
      </c>
      <c r="H21653" s="41" t="s">
        <v>220</v>
      </c>
      <c r="I21653" s="42">
        <v>2.2999999999999998</v>
      </c>
      <c r="J21653" s="42">
        <v>2</v>
      </c>
      <c r="K21653" s="42">
        <v>0</v>
      </c>
      <c r="L21653" s="43">
        <v>0</v>
      </c>
      <c r="M21653" s="43">
        <v>0</v>
      </c>
      <c r="O21653" s="41" t="s">
        <v>174</v>
      </c>
      <c r="P21653" s="41" t="s">
        <v>175</v>
      </c>
      <c r="Q21653" s="41" t="s">
        <v>176</v>
      </c>
      <c r="S21653" s="41" t="s">
        <v>221</v>
      </c>
      <c r="U21653" s="41" t="s">
        <v>68</v>
      </c>
    </row>
    <row r="21654" spans="1:21" x14ac:dyDescent="0.2">
      <c r="A21654" s="41" t="s">
        <v>170</v>
      </c>
      <c r="B21654" s="41" t="s">
        <v>110</v>
      </c>
      <c r="C21654" s="41" t="s">
        <v>35</v>
      </c>
      <c r="D21654" s="41" t="s">
        <v>10052</v>
      </c>
      <c r="E21654" s="41">
        <v>57910</v>
      </c>
      <c r="F21654" s="57" t="s">
        <v>11002</v>
      </c>
      <c r="G21654" s="41" t="s">
        <v>217</v>
      </c>
      <c r="H21654" s="41" t="s">
        <v>220</v>
      </c>
      <c r="I21654" s="42">
        <v>2.2999999999999998</v>
      </c>
      <c r="J21654" s="42">
        <v>2</v>
      </c>
      <c r="K21654" s="42">
        <v>0</v>
      </c>
      <c r="L21654" s="43">
        <v>0</v>
      </c>
      <c r="M21654" s="43">
        <v>0</v>
      </c>
      <c r="O21654" s="41" t="s">
        <v>174</v>
      </c>
      <c r="P21654" s="41" t="s">
        <v>175</v>
      </c>
      <c r="Q21654" s="41" t="s">
        <v>176</v>
      </c>
      <c r="S21654" s="41" t="s">
        <v>221</v>
      </c>
      <c r="U21654" s="41" t="s">
        <v>68</v>
      </c>
    </row>
    <row r="21655" spans="1:21" x14ac:dyDescent="0.2">
      <c r="A21655" s="41" t="s">
        <v>170</v>
      </c>
      <c r="B21655" s="41" t="s">
        <v>110</v>
      </c>
      <c r="C21655" s="41" t="s">
        <v>35</v>
      </c>
      <c r="D21655" s="41" t="s">
        <v>10052</v>
      </c>
      <c r="E21655" s="41">
        <v>57910</v>
      </c>
      <c r="F21655" s="57" t="s">
        <v>11003</v>
      </c>
      <c r="G21655" s="41" t="s">
        <v>217</v>
      </c>
      <c r="H21655" s="41" t="s">
        <v>220</v>
      </c>
      <c r="I21655" s="42">
        <v>2.2999999999999998</v>
      </c>
      <c r="J21655" s="42">
        <v>2</v>
      </c>
      <c r="K21655" s="42">
        <v>0</v>
      </c>
      <c r="L21655" s="43">
        <v>0</v>
      </c>
      <c r="M21655" s="43">
        <v>0</v>
      </c>
      <c r="O21655" s="41" t="s">
        <v>174</v>
      </c>
      <c r="P21655" s="41" t="s">
        <v>175</v>
      </c>
      <c r="Q21655" s="41" t="s">
        <v>176</v>
      </c>
      <c r="S21655" s="41" t="s">
        <v>221</v>
      </c>
      <c r="U21655" s="41" t="s">
        <v>68</v>
      </c>
    </row>
    <row r="21656" spans="1:21" x14ac:dyDescent="0.2">
      <c r="A21656" s="41" t="s">
        <v>170</v>
      </c>
      <c r="B21656" s="41" t="s">
        <v>110</v>
      </c>
      <c r="C21656" s="41" t="s">
        <v>35</v>
      </c>
      <c r="D21656" s="41" t="s">
        <v>10052</v>
      </c>
      <c r="E21656" s="41">
        <v>57910</v>
      </c>
      <c r="F21656" s="57" t="s">
        <v>11004</v>
      </c>
      <c r="G21656" s="41" t="s">
        <v>217</v>
      </c>
      <c r="H21656" s="41" t="s">
        <v>220</v>
      </c>
      <c r="I21656" s="42">
        <v>2.2999999999999998</v>
      </c>
      <c r="J21656" s="42">
        <v>2</v>
      </c>
      <c r="K21656" s="42">
        <v>0</v>
      </c>
      <c r="L21656" s="43">
        <v>0</v>
      </c>
      <c r="M21656" s="43">
        <v>0</v>
      </c>
      <c r="O21656" s="41" t="s">
        <v>174</v>
      </c>
      <c r="P21656" s="41" t="s">
        <v>175</v>
      </c>
      <c r="Q21656" s="41" t="s">
        <v>176</v>
      </c>
      <c r="S21656" s="41" t="s">
        <v>221</v>
      </c>
      <c r="U21656" s="41" t="s">
        <v>68</v>
      </c>
    </row>
    <row r="21657" spans="1:21" x14ac:dyDescent="0.2">
      <c r="A21657" s="41" t="s">
        <v>170</v>
      </c>
      <c r="B21657" s="41" t="s">
        <v>124</v>
      </c>
      <c r="C21657" s="41" t="s">
        <v>52</v>
      </c>
      <c r="D21657" s="41" t="s">
        <v>10053</v>
      </c>
      <c r="E21657" s="41">
        <v>57911</v>
      </c>
      <c r="F21657" s="57" t="s">
        <v>11000</v>
      </c>
      <c r="G21657" s="41" t="s">
        <v>592</v>
      </c>
      <c r="H21657" s="41" t="s">
        <v>220</v>
      </c>
      <c r="I21657" s="42">
        <v>1.6</v>
      </c>
      <c r="J21657" s="42">
        <v>1.6</v>
      </c>
      <c r="K21657" s="42">
        <v>0</v>
      </c>
      <c r="L21657" s="43">
        <v>0</v>
      </c>
      <c r="M21657" s="43">
        <v>0</v>
      </c>
      <c r="O21657" s="41" t="s">
        <v>224</v>
      </c>
      <c r="P21657" s="41" t="s">
        <v>175</v>
      </c>
      <c r="Q21657" s="41" t="s">
        <v>176</v>
      </c>
      <c r="S21657" s="41" t="s">
        <v>11566</v>
      </c>
      <c r="U21657" s="41" t="s">
        <v>69</v>
      </c>
    </row>
    <row r="21658" spans="1:21" x14ac:dyDescent="0.2">
      <c r="A21658" s="41" t="s">
        <v>170</v>
      </c>
      <c r="B21658" s="41" t="s">
        <v>101</v>
      </c>
      <c r="C21658" s="41" t="s">
        <v>26</v>
      </c>
      <c r="D21658" s="41" t="s">
        <v>10054</v>
      </c>
      <c r="E21658" s="41">
        <v>57912</v>
      </c>
      <c r="F21658" s="57" t="s">
        <v>11000</v>
      </c>
      <c r="G21658" s="41" t="s">
        <v>310</v>
      </c>
      <c r="H21658" s="41" t="s">
        <v>311</v>
      </c>
      <c r="I21658" s="42">
        <v>20</v>
      </c>
      <c r="J21658" s="42">
        <v>20</v>
      </c>
      <c r="K21658" s="42">
        <v>0</v>
      </c>
      <c r="L21658" s="43">
        <v>0</v>
      </c>
      <c r="M21658" s="43">
        <v>0</v>
      </c>
      <c r="O21658" s="41" t="s">
        <v>224</v>
      </c>
      <c r="P21658" s="41" t="s">
        <v>175</v>
      </c>
      <c r="Q21658" s="41" t="s">
        <v>176</v>
      </c>
      <c r="S21658" s="41" t="s">
        <v>177</v>
      </c>
      <c r="T21658" s="41" t="s">
        <v>290</v>
      </c>
      <c r="U21658" s="41" t="s">
        <v>68</v>
      </c>
    </row>
    <row r="21659" spans="1:21" x14ac:dyDescent="0.2">
      <c r="A21659" s="41" t="s">
        <v>170</v>
      </c>
      <c r="B21659" s="41" t="s">
        <v>93</v>
      </c>
      <c r="C21659" s="41" t="s">
        <v>16</v>
      </c>
      <c r="D21659" s="41" t="s">
        <v>10055</v>
      </c>
      <c r="E21659" s="41">
        <v>57913</v>
      </c>
      <c r="F21659" s="57" t="s">
        <v>11000</v>
      </c>
      <c r="G21659" s="41" t="s">
        <v>729</v>
      </c>
      <c r="H21659" s="41" t="s">
        <v>730</v>
      </c>
      <c r="I21659" s="42">
        <v>110</v>
      </c>
      <c r="J21659" s="42">
        <v>110</v>
      </c>
      <c r="K21659" s="42">
        <v>0</v>
      </c>
      <c r="L21659" s="43">
        <v>0</v>
      </c>
      <c r="M21659" s="43">
        <v>0</v>
      </c>
      <c r="O21659" s="41" t="s">
        <v>224</v>
      </c>
      <c r="P21659" s="41" t="s">
        <v>175</v>
      </c>
      <c r="Q21659" s="41" t="s">
        <v>1012</v>
      </c>
      <c r="S21659" s="41" t="s">
        <v>11609</v>
      </c>
      <c r="U21659" s="41" t="s">
        <v>69</v>
      </c>
    </row>
    <row r="21660" spans="1:21" x14ac:dyDescent="0.2">
      <c r="A21660" s="41" t="s">
        <v>170</v>
      </c>
      <c r="B21660" s="41" t="s">
        <v>113</v>
      </c>
      <c r="C21660" s="41" t="s">
        <v>38</v>
      </c>
      <c r="D21660" s="41" t="s">
        <v>10056</v>
      </c>
      <c r="E21660" s="41">
        <v>57914</v>
      </c>
      <c r="F21660" s="57" t="s">
        <v>11000</v>
      </c>
      <c r="G21660" s="41" t="s">
        <v>235</v>
      </c>
      <c r="H21660" s="41" t="s">
        <v>180</v>
      </c>
      <c r="I21660" s="42">
        <v>2</v>
      </c>
      <c r="J21660" s="42"/>
      <c r="K21660" s="42">
        <v>0</v>
      </c>
      <c r="L21660" s="43">
        <v>4326.2</v>
      </c>
      <c r="M21660" s="43">
        <v>37919.58</v>
      </c>
      <c r="O21660" s="41" t="s">
        <v>1785</v>
      </c>
      <c r="P21660" s="41" t="s">
        <v>191</v>
      </c>
      <c r="Q21660" s="41" t="s">
        <v>176</v>
      </c>
      <c r="S21660" s="41" t="s">
        <v>1786</v>
      </c>
      <c r="U21660" s="41" t="s">
        <v>68</v>
      </c>
    </row>
    <row r="21661" spans="1:21" x14ac:dyDescent="0.2">
      <c r="A21661" s="41" t="s">
        <v>170</v>
      </c>
      <c r="B21661" s="41" t="s">
        <v>113</v>
      </c>
      <c r="C21661" s="41" t="s">
        <v>38</v>
      </c>
      <c r="D21661" s="41" t="s">
        <v>10056</v>
      </c>
      <c r="E21661" s="41">
        <v>57914</v>
      </c>
      <c r="F21661" s="57" t="s">
        <v>11001</v>
      </c>
      <c r="G21661" s="41" t="s">
        <v>235</v>
      </c>
      <c r="H21661" s="41" t="s">
        <v>180</v>
      </c>
      <c r="I21661" s="42">
        <v>2</v>
      </c>
      <c r="J21661" s="42"/>
      <c r="K21661" s="42">
        <v>0</v>
      </c>
      <c r="L21661" s="43">
        <v>4326.2</v>
      </c>
      <c r="M21661" s="43">
        <v>37919.58</v>
      </c>
      <c r="O21661" s="41" t="s">
        <v>1785</v>
      </c>
      <c r="P21661" s="41" t="s">
        <v>191</v>
      </c>
      <c r="Q21661" s="41" t="s">
        <v>176</v>
      </c>
      <c r="S21661" s="41" t="s">
        <v>1786</v>
      </c>
      <c r="U21661" s="41" t="s">
        <v>68</v>
      </c>
    </row>
    <row r="21662" spans="1:21" x14ac:dyDescent="0.2">
      <c r="A21662" s="41" t="s">
        <v>170</v>
      </c>
      <c r="B21662" s="41" t="s">
        <v>136</v>
      </c>
      <c r="C21662" s="41" t="s">
        <v>67</v>
      </c>
      <c r="D21662" s="41" t="s">
        <v>10057</v>
      </c>
      <c r="E21662" s="41">
        <v>57915</v>
      </c>
      <c r="F21662" s="57" t="s">
        <v>11000</v>
      </c>
      <c r="G21662" s="41" t="s">
        <v>245</v>
      </c>
      <c r="H21662" s="41" t="s">
        <v>180</v>
      </c>
      <c r="I21662" s="42">
        <v>3.5</v>
      </c>
      <c r="J21662" s="42">
        <v>3.5</v>
      </c>
      <c r="K21662" s="42">
        <v>0</v>
      </c>
      <c r="L21662" s="43">
        <v>24555.97</v>
      </c>
      <c r="M21662" s="43">
        <v>144412.88</v>
      </c>
      <c r="O21662" s="41" t="s">
        <v>1785</v>
      </c>
      <c r="P21662" s="41" t="s">
        <v>191</v>
      </c>
      <c r="Q21662" s="41" t="s">
        <v>176</v>
      </c>
      <c r="S21662" s="41" t="s">
        <v>1786</v>
      </c>
      <c r="U21662" s="41" t="s">
        <v>69</v>
      </c>
    </row>
    <row r="21663" spans="1:21" x14ac:dyDescent="0.2">
      <c r="A21663" s="41" t="s">
        <v>170</v>
      </c>
      <c r="B21663" s="41" t="s">
        <v>136</v>
      </c>
      <c r="C21663" s="41" t="s">
        <v>67</v>
      </c>
      <c r="D21663" s="41" t="s">
        <v>10057</v>
      </c>
      <c r="E21663" s="41">
        <v>57915</v>
      </c>
      <c r="F21663" s="57" t="s">
        <v>11001</v>
      </c>
      <c r="G21663" s="41" t="s">
        <v>245</v>
      </c>
      <c r="H21663" s="41" t="s">
        <v>180</v>
      </c>
      <c r="I21663" s="42">
        <v>3.5</v>
      </c>
      <c r="J21663" s="42">
        <v>3.5</v>
      </c>
      <c r="K21663" s="42">
        <v>0</v>
      </c>
      <c r="L21663" s="43">
        <v>20006.560000000001</v>
      </c>
      <c r="M21663" s="43">
        <v>117657.97</v>
      </c>
      <c r="O21663" s="41" t="s">
        <v>1785</v>
      </c>
      <c r="P21663" s="41" t="s">
        <v>191</v>
      </c>
      <c r="Q21663" s="41" t="s">
        <v>176</v>
      </c>
      <c r="S21663" s="41" t="s">
        <v>1786</v>
      </c>
      <c r="U21663" s="41" t="s">
        <v>69</v>
      </c>
    </row>
    <row r="21664" spans="1:21" x14ac:dyDescent="0.2">
      <c r="A21664" s="41" t="s">
        <v>170</v>
      </c>
      <c r="B21664" s="41" t="s">
        <v>136</v>
      </c>
      <c r="C21664" s="41" t="s">
        <v>67</v>
      </c>
      <c r="D21664" s="41" t="s">
        <v>10057</v>
      </c>
      <c r="E21664" s="41">
        <v>57915</v>
      </c>
      <c r="F21664" s="57" t="s">
        <v>11002</v>
      </c>
      <c r="G21664" s="41" t="s">
        <v>245</v>
      </c>
      <c r="H21664" s="41" t="s">
        <v>180</v>
      </c>
      <c r="I21664" s="42">
        <v>4</v>
      </c>
      <c r="J21664" s="42">
        <v>3.5</v>
      </c>
      <c r="K21664" s="42">
        <v>0</v>
      </c>
      <c r="L21664" s="43">
        <v>23082.35</v>
      </c>
      <c r="M21664" s="43">
        <v>135746.56</v>
      </c>
      <c r="O21664" s="41" t="s">
        <v>1785</v>
      </c>
      <c r="P21664" s="41" t="s">
        <v>191</v>
      </c>
      <c r="Q21664" s="41" t="s">
        <v>176</v>
      </c>
      <c r="S21664" s="41" t="s">
        <v>1786</v>
      </c>
      <c r="U21664" s="41" t="s">
        <v>69</v>
      </c>
    </row>
    <row r="21665" spans="1:21" x14ac:dyDescent="0.2">
      <c r="A21665" s="41" t="s">
        <v>170</v>
      </c>
      <c r="B21665" s="41" t="s">
        <v>136</v>
      </c>
      <c r="C21665" s="41" t="s">
        <v>67</v>
      </c>
      <c r="D21665" s="41" t="s">
        <v>10057</v>
      </c>
      <c r="E21665" s="41">
        <v>57915</v>
      </c>
      <c r="F21665" s="57" t="s">
        <v>11003</v>
      </c>
      <c r="G21665" s="41" t="s">
        <v>245</v>
      </c>
      <c r="H21665" s="41" t="s">
        <v>180</v>
      </c>
      <c r="I21665" s="42">
        <v>10</v>
      </c>
      <c r="J21665" s="42">
        <v>10</v>
      </c>
      <c r="K21665" s="42">
        <v>0</v>
      </c>
      <c r="L21665" s="43">
        <v>35560.6</v>
      </c>
      <c r="M21665" s="43">
        <v>209130.78</v>
      </c>
      <c r="O21665" s="41" t="s">
        <v>1785</v>
      </c>
      <c r="P21665" s="41" t="s">
        <v>191</v>
      </c>
      <c r="Q21665" s="41" t="s">
        <v>176</v>
      </c>
      <c r="S21665" s="41" t="s">
        <v>1786</v>
      </c>
      <c r="U21665" s="41" t="s">
        <v>69</v>
      </c>
    </row>
    <row r="21666" spans="1:21" x14ac:dyDescent="0.2">
      <c r="A21666" s="41" t="s">
        <v>170</v>
      </c>
      <c r="B21666" s="41" t="s">
        <v>136</v>
      </c>
      <c r="C21666" s="41" t="s">
        <v>67</v>
      </c>
      <c r="D21666" s="41" t="s">
        <v>10057</v>
      </c>
      <c r="E21666" s="41">
        <v>57915</v>
      </c>
      <c r="F21666" s="57" t="s">
        <v>11004</v>
      </c>
      <c r="G21666" s="41" t="s">
        <v>245</v>
      </c>
      <c r="H21666" s="41" t="s">
        <v>180</v>
      </c>
      <c r="I21666" s="42">
        <v>10</v>
      </c>
      <c r="J21666" s="42">
        <v>10</v>
      </c>
      <c r="K21666" s="42">
        <v>0</v>
      </c>
      <c r="L21666" s="43">
        <v>64564.44</v>
      </c>
      <c r="M21666" s="43">
        <v>379701.43</v>
      </c>
      <c r="O21666" s="41" t="s">
        <v>1785</v>
      </c>
      <c r="P21666" s="41" t="s">
        <v>191</v>
      </c>
      <c r="Q21666" s="41" t="s">
        <v>176</v>
      </c>
      <c r="S21666" s="41" t="s">
        <v>1786</v>
      </c>
      <c r="U21666" s="41" t="s">
        <v>69</v>
      </c>
    </row>
    <row r="21667" spans="1:21" x14ac:dyDescent="0.2">
      <c r="A21667" s="41" t="s">
        <v>170</v>
      </c>
      <c r="B21667" s="41" t="s">
        <v>136</v>
      </c>
      <c r="C21667" s="41" t="s">
        <v>67</v>
      </c>
      <c r="D21667" s="41" t="s">
        <v>10057</v>
      </c>
      <c r="E21667" s="41">
        <v>57915</v>
      </c>
      <c r="F21667" s="57" t="s">
        <v>11006</v>
      </c>
      <c r="G21667" s="41" t="s">
        <v>245</v>
      </c>
      <c r="H21667" s="41" t="s">
        <v>180</v>
      </c>
      <c r="I21667" s="42">
        <v>10</v>
      </c>
      <c r="J21667" s="42">
        <v>10</v>
      </c>
      <c r="K21667" s="42">
        <v>0</v>
      </c>
      <c r="L21667" s="43">
        <v>72847.259999999995</v>
      </c>
      <c r="M21667" s="43">
        <v>428412.44</v>
      </c>
      <c r="O21667" s="41" t="s">
        <v>1785</v>
      </c>
      <c r="P21667" s="41" t="s">
        <v>191</v>
      </c>
      <c r="Q21667" s="41" t="s">
        <v>176</v>
      </c>
      <c r="S21667" s="41" t="s">
        <v>1786</v>
      </c>
      <c r="U21667" s="41" t="s">
        <v>69</v>
      </c>
    </row>
    <row r="21668" spans="1:21" x14ac:dyDescent="0.2">
      <c r="A21668" s="41" t="s">
        <v>170</v>
      </c>
      <c r="B21668" s="41" t="s">
        <v>93</v>
      </c>
      <c r="C21668" s="41" t="s">
        <v>16</v>
      </c>
      <c r="D21668" s="41" t="s">
        <v>10058</v>
      </c>
      <c r="E21668" s="41">
        <v>57916</v>
      </c>
      <c r="F21668" s="57" t="s">
        <v>11000</v>
      </c>
      <c r="G21668" s="41" t="s">
        <v>182</v>
      </c>
      <c r="H21668" s="41" t="s">
        <v>180</v>
      </c>
      <c r="I21668" s="42">
        <v>8.9</v>
      </c>
      <c r="J21668" s="42">
        <v>8.9</v>
      </c>
      <c r="K21668" s="42">
        <v>0</v>
      </c>
      <c r="L21668" s="43">
        <v>20838.509999999998</v>
      </c>
      <c r="M21668" s="43">
        <v>63192.28</v>
      </c>
      <c r="O21668" s="41" t="s">
        <v>1785</v>
      </c>
      <c r="P21668" s="41" t="s">
        <v>191</v>
      </c>
      <c r="Q21668" s="41" t="s">
        <v>176</v>
      </c>
      <c r="S21668" s="41" t="s">
        <v>1786</v>
      </c>
      <c r="U21668" s="41" t="s">
        <v>69</v>
      </c>
    </row>
    <row r="21669" spans="1:21" x14ac:dyDescent="0.2">
      <c r="A21669" s="41" t="s">
        <v>170</v>
      </c>
      <c r="B21669" s="41" t="s">
        <v>135</v>
      </c>
      <c r="C21669" s="41" t="s">
        <v>66</v>
      </c>
      <c r="D21669" s="41" t="s">
        <v>10059</v>
      </c>
      <c r="E21669" s="41">
        <v>57917</v>
      </c>
      <c r="F21669" s="57" t="s">
        <v>11000</v>
      </c>
      <c r="G21669" s="41" t="s">
        <v>179</v>
      </c>
      <c r="H21669" s="41" t="s">
        <v>180</v>
      </c>
      <c r="I21669" s="42">
        <v>6.3</v>
      </c>
      <c r="J21669" s="42">
        <v>6.3</v>
      </c>
      <c r="K21669" s="42">
        <v>0</v>
      </c>
      <c r="L21669" s="43">
        <v>15594.31</v>
      </c>
      <c r="M21669" s="43">
        <v>129762.54</v>
      </c>
      <c r="O21669" s="41" t="s">
        <v>4237</v>
      </c>
      <c r="P21669" s="41" t="s">
        <v>175</v>
      </c>
      <c r="Q21669" s="41" t="s">
        <v>176</v>
      </c>
      <c r="S21669" s="41" t="s">
        <v>1786</v>
      </c>
      <c r="U21669" s="41" t="s">
        <v>68</v>
      </c>
    </row>
    <row r="21670" spans="1:21" x14ac:dyDescent="0.2">
      <c r="A21670" s="41" t="s">
        <v>170</v>
      </c>
      <c r="B21670" s="41" t="s">
        <v>135</v>
      </c>
      <c r="C21670" s="41" t="s">
        <v>66</v>
      </c>
      <c r="D21670" s="41" t="s">
        <v>10059</v>
      </c>
      <c r="E21670" s="41">
        <v>57917</v>
      </c>
      <c r="F21670" s="57" t="s">
        <v>11001</v>
      </c>
      <c r="G21670" s="41" t="s">
        <v>179</v>
      </c>
      <c r="H21670" s="41" t="s">
        <v>180</v>
      </c>
      <c r="I21670" s="42">
        <v>6.3</v>
      </c>
      <c r="J21670" s="42">
        <v>6.3</v>
      </c>
      <c r="K21670" s="42">
        <v>0</v>
      </c>
      <c r="L21670" s="43">
        <v>31188.62</v>
      </c>
      <c r="M21670" s="43">
        <v>259525.08</v>
      </c>
      <c r="O21670" s="41" t="s">
        <v>4237</v>
      </c>
      <c r="P21670" s="41" t="s">
        <v>175</v>
      </c>
      <c r="Q21670" s="41" t="s">
        <v>176</v>
      </c>
      <c r="S21670" s="41" t="s">
        <v>1786</v>
      </c>
      <c r="U21670" s="41" t="s">
        <v>68</v>
      </c>
    </row>
    <row r="21671" spans="1:21" x14ac:dyDescent="0.2">
      <c r="A21671" s="41" t="s">
        <v>170</v>
      </c>
      <c r="B21671" s="41" t="s">
        <v>101</v>
      </c>
      <c r="C21671" s="41" t="s">
        <v>26</v>
      </c>
      <c r="D21671" s="41" t="s">
        <v>10060</v>
      </c>
      <c r="E21671" s="41">
        <v>57918</v>
      </c>
      <c r="F21671" s="57" t="s">
        <v>11000</v>
      </c>
      <c r="G21671" s="41" t="s">
        <v>179</v>
      </c>
      <c r="H21671" s="41" t="s">
        <v>180</v>
      </c>
      <c r="I21671" s="42">
        <v>0.7</v>
      </c>
      <c r="J21671" s="42">
        <v>0.7</v>
      </c>
      <c r="K21671" s="42">
        <v>0</v>
      </c>
      <c r="L21671" s="43">
        <v>889.82</v>
      </c>
      <c r="M21671" s="43">
        <v>6342.18</v>
      </c>
      <c r="O21671" s="41" t="s">
        <v>4159</v>
      </c>
      <c r="P21671" s="41" t="s">
        <v>191</v>
      </c>
      <c r="Q21671" s="41" t="s">
        <v>176</v>
      </c>
      <c r="R21671" s="41">
        <v>2013</v>
      </c>
      <c r="S21671" s="41" t="s">
        <v>1786</v>
      </c>
      <c r="U21671" s="41" t="s">
        <v>68</v>
      </c>
    </row>
    <row r="21672" spans="1:21" x14ac:dyDescent="0.2">
      <c r="A21672" s="41" t="s">
        <v>170</v>
      </c>
      <c r="B21672" s="41" t="s">
        <v>101</v>
      </c>
      <c r="C21672" s="41" t="s">
        <v>26</v>
      </c>
      <c r="D21672" s="41" t="s">
        <v>10060</v>
      </c>
      <c r="E21672" s="41">
        <v>57918</v>
      </c>
      <c r="F21672" s="57" t="s">
        <v>11001</v>
      </c>
      <c r="G21672" s="41" t="s">
        <v>179</v>
      </c>
      <c r="H21672" s="41" t="s">
        <v>180</v>
      </c>
      <c r="I21672" s="42">
        <v>0.7</v>
      </c>
      <c r="J21672" s="42">
        <v>0.7</v>
      </c>
      <c r="K21672" s="42">
        <v>0</v>
      </c>
      <c r="L21672" s="43">
        <v>889.82</v>
      </c>
      <c r="M21672" s="43">
        <v>6342.18</v>
      </c>
      <c r="O21672" s="41" t="s">
        <v>4159</v>
      </c>
      <c r="P21672" s="41" t="s">
        <v>191</v>
      </c>
      <c r="Q21672" s="41" t="s">
        <v>176</v>
      </c>
      <c r="R21672" s="41">
        <v>2013</v>
      </c>
      <c r="S21672" s="41" t="s">
        <v>1786</v>
      </c>
      <c r="U21672" s="41" t="s">
        <v>68</v>
      </c>
    </row>
    <row r="21673" spans="1:21" x14ac:dyDescent="0.2">
      <c r="A21673" s="41" t="s">
        <v>170</v>
      </c>
      <c r="B21673" s="41" t="s">
        <v>101</v>
      </c>
      <c r="C21673" s="41" t="s">
        <v>26</v>
      </c>
      <c r="D21673" s="41" t="s">
        <v>10060</v>
      </c>
      <c r="E21673" s="41">
        <v>57918</v>
      </c>
      <c r="F21673" s="57" t="s">
        <v>11002</v>
      </c>
      <c r="G21673" s="41" t="s">
        <v>179</v>
      </c>
      <c r="H21673" s="41" t="s">
        <v>180</v>
      </c>
      <c r="I21673" s="42">
        <v>2</v>
      </c>
      <c r="J21673" s="42">
        <v>2</v>
      </c>
      <c r="K21673" s="42">
        <v>0</v>
      </c>
      <c r="L21673" s="43">
        <v>2542.35</v>
      </c>
      <c r="M21673" s="43">
        <v>18120.509999999998</v>
      </c>
      <c r="O21673" s="41" t="s">
        <v>4159</v>
      </c>
      <c r="P21673" s="41" t="s">
        <v>191</v>
      </c>
      <c r="Q21673" s="41" t="s">
        <v>176</v>
      </c>
      <c r="R21673" s="41">
        <v>2013</v>
      </c>
      <c r="S21673" s="41" t="s">
        <v>1786</v>
      </c>
      <c r="U21673" s="41" t="s">
        <v>68</v>
      </c>
    </row>
    <row r="21674" spans="1:21" x14ac:dyDescent="0.2">
      <c r="A21674" s="41" t="s">
        <v>170</v>
      </c>
      <c r="B21674" s="41" t="s">
        <v>127</v>
      </c>
      <c r="C21674" s="41" t="s">
        <v>55</v>
      </c>
      <c r="D21674" s="41" t="s">
        <v>10061</v>
      </c>
      <c r="E21674" s="41">
        <v>57919</v>
      </c>
      <c r="F21674" s="57" t="s">
        <v>11001</v>
      </c>
      <c r="G21674" s="41" t="s">
        <v>182</v>
      </c>
      <c r="H21674" s="41" t="s">
        <v>180</v>
      </c>
      <c r="I21674" s="42">
        <v>2.5</v>
      </c>
      <c r="J21674" s="42">
        <v>2.5</v>
      </c>
      <c r="K21674" s="42">
        <v>0</v>
      </c>
      <c r="L21674" s="43">
        <v>4938.1499999999996</v>
      </c>
      <c r="M21674" s="43">
        <v>12889.97</v>
      </c>
      <c r="O21674" s="41" t="s">
        <v>1785</v>
      </c>
      <c r="P21674" s="41" t="s">
        <v>191</v>
      </c>
      <c r="Q21674" s="41" t="s">
        <v>250</v>
      </c>
      <c r="R21674" s="41">
        <v>2015</v>
      </c>
      <c r="S21674" s="41" t="s">
        <v>1786</v>
      </c>
      <c r="U21674" s="41" t="s">
        <v>68</v>
      </c>
    </row>
    <row r="21675" spans="1:21" x14ac:dyDescent="0.2">
      <c r="A21675" s="41" t="s">
        <v>170</v>
      </c>
      <c r="B21675" s="41" t="s">
        <v>127</v>
      </c>
      <c r="C21675" s="41" t="s">
        <v>55</v>
      </c>
      <c r="D21675" s="41" t="s">
        <v>10061</v>
      </c>
      <c r="E21675" s="41">
        <v>57919</v>
      </c>
      <c r="F21675" s="57" t="s">
        <v>11002</v>
      </c>
      <c r="G21675" s="41" t="s">
        <v>182</v>
      </c>
      <c r="H21675" s="41" t="s">
        <v>180</v>
      </c>
      <c r="I21675" s="42">
        <v>10</v>
      </c>
      <c r="J21675" s="42">
        <v>10</v>
      </c>
      <c r="K21675" s="42">
        <v>0</v>
      </c>
      <c r="L21675" s="43">
        <v>19752.59</v>
      </c>
      <c r="M21675" s="43">
        <v>132615.5</v>
      </c>
      <c r="O21675" s="41" t="s">
        <v>1785</v>
      </c>
      <c r="P21675" s="41" t="s">
        <v>191</v>
      </c>
      <c r="Q21675" s="41" t="s">
        <v>176</v>
      </c>
      <c r="S21675" s="41" t="s">
        <v>1786</v>
      </c>
      <c r="U21675" s="41" t="s">
        <v>68</v>
      </c>
    </row>
    <row r="21676" spans="1:21" x14ac:dyDescent="0.2">
      <c r="A21676" s="41" t="s">
        <v>170</v>
      </c>
      <c r="B21676" s="41" t="s">
        <v>127</v>
      </c>
      <c r="C21676" s="41" t="s">
        <v>55</v>
      </c>
      <c r="D21676" s="41" t="s">
        <v>10061</v>
      </c>
      <c r="E21676" s="41">
        <v>57919</v>
      </c>
      <c r="F21676" s="57" t="s">
        <v>11003</v>
      </c>
      <c r="G21676" s="41" t="s">
        <v>179</v>
      </c>
      <c r="H21676" s="41" t="s">
        <v>180</v>
      </c>
      <c r="I21676" s="42">
        <v>28</v>
      </c>
      <c r="J21676" s="42">
        <v>28</v>
      </c>
      <c r="K21676" s="42">
        <v>0</v>
      </c>
      <c r="L21676" s="43">
        <v>55307.26</v>
      </c>
      <c r="M21676" s="43">
        <v>185819.33</v>
      </c>
      <c r="O21676" s="41" t="s">
        <v>1785</v>
      </c>
      <c r="P21676" s="41" t="s">
        <v>191</v>
      </c>
      <c r="Q21676" s="41" t="s">
        <v>176</v>
      </c>
      <c r="S21676" s="41" t="s">
        <v>1786</v>
      </c>
      <c r="U21676" s="41" t="s">
        <v>68</v>
      </c>
    </row>
    <row r="21677" spans="1:21" x14ac:dyDescent="0.2">
      <c r="A21677" s="41" t="s">
        <v>170</v>
      </c>
      <c r="B21677" s="41" t="s">
        <v>92</v>
      </c>
      <c r="C21677" s="41" t="s">
        <v>15</v>
      </c>
      <c r="D21677" s="41" t="s">
        <v>10062</v>
      </c>
      <c r="E21677" s="41">
        <v>57920</v>
      </c>
      <c r="F21677" s="57" t="s">
        <v>11000</v>
      </c>
      <c r="G21677" s="41" t="s">
        <v>729</v>
      </c>
      <c r="H21677" s="41" t="s">
        <v>730</v>
      </c>
      <c r="I21677" s="42">
        <v>350</v>
      </c>
      <c r="J21677" s="42">
        <v>350</v>
      </c>
      <c r="K21677" s="42">
        <v>0</v>
      </c>
      <c r="L21677" s="43">
        <v>0</v>
      </c>
      <c r="M21677" s="43">
        <v>0</v>
      </c>
      <c r="O21677" s="41" t="s">
        <v>224</v>
      </c>
      <c r="P21677" s="41" t="s">
        <v>175</v>
      </c>
      <c r="Q21677" s="41" t="s">
        <v>1012</v>
      </c>
      <c r="S21677" s="41" t="s">
        <v>11609</v>
      </c>
      <c r="U21677" s="41" t="s">
        <v>69</v>
      </c>
    </row>
    <row r="21678" spans="1:21" x14ac:dyDescent="0.2">
      <c r="A21678" s="41" t="s">
        <v>170</v>
      </c>
      <c r="B21678" s="41" t="s">
        <v>93</v>
      </c>
      <c r="C21678" s="41" t="s">
        <v>16</v>
      </c>
      <c r="D21678" s="41" t="s">
        <v>10063</v>
      </c>
      <c r="E21678" s="41">
        <v>57921</v>
      </c>
      <c r="F21678" s="57" t="s">
        <v>11000</v>
      </c>
      <c r="G21678" s="41" t="s">
        <v>310</v>
      </c>
      <c r="H21678" s="41" t="s">
        <v>311</v>
      </c>
      <c r="I21678" s="42">
        <v>22</v>
      </c>
      <c r="J21678" s="42">
        <v>22</v>
      </c>
      <c r="K21678" s="42">
        <v>0</v>
      </c>
      <c r="L21678" s="43">
        <v>0</v>
      </c>
      <c r="M21678" s="43">
        <v>0</v>
      </c>
      <c r="O21678" s="41" t="s">
        <v>224</v>
      </c>
      <c r="P21678" s="41" t="s">
        <v>175</v>
      </c>
      <c r="Q21678" s="41" t="s">
        <v>1012</v>
      </c>
      <c r="S21678" s="41" t="s">
        <v>11609</v>
      </c>
      <c r="U21678" s="41" t="s">
        <v>69</v>
      </c>
    </row>
    <row r="21679" spans="1:21" x14ac:dyDescent="0.2">
      <c r="A21679" s="41" t="s">
        <v>170</v>
      </c>
      <c r="B21679" s="41" t="s">
        <v>92</v>
      </c>
      <c r="C21679" s="41" t="s">
        <v>15</v>
      </c>
      <c r="D21679" s="41" t="s">
        <v>10064</v>
      </c>
      <c r="E21679" s="41">
        <v>57922</v>
      </c>
      <c r="F21679" s="57" t="s">
        <v>11000</v>
      </c>
      <c r="G21679" s="41" t="s">
        <v>310</v>
      </c>
      <c r="H21679" s="41" t="s">
        <v>311</v>
      </c>
      <c r="I21679" s="42">
        <v>50</v>
      </c>
      <c r="J21679" s="42">
        <v>50</v>
      </c>
      <c r="K21679" s="42">
        <v>0</v>
      </c>
      <c r="L21679" s="43">
        <v>0</v>
      </c>
      <c r="M21679" s="43">
        <v>0</v>
      </c>
      <c r="O21679" s="41" t="s">
        <v>224</v>
      </c>
      <c r="P21679" s="41" t="s">
        <v>175</v>
      </c>
      <c r="Q21679" s="41" t="s">
        <v>239</v>
      </c>
      <c r="S21679" s="41" t="s">
        <v>11609</v>
      </c>
      <c r="U21679" s="41" t="s">
        <v>69</v>
      </c>
    </row>
    <row r="21680" spans="1:21" x14ac:dyDescent="0.2">
      <c r="A21680" s="41" t="s">
        <v>170</v>
      </c>
      <c r="B21680" s="41" t="s">
        <v>93</v>
      </c>
      <c r="C21680" s="41" t="s">
        <v>16</v>
      </c>
      <c r="D21680" s="41" t="s">
        <v>10065</v>
      </c>
      <c r="E21680" s="41">
        <v>57923</v>
      </c>
      <c r="F21680" s="57" t="s">
        <v>11000</v>
      </c>
      <c r="G21680" s="41" t="s">
        <v>310</v>
      </c>
      <c r="H21680" s="41" t="s">
        <v>311</v>
      </c>
      <c r="I21680" s="42">
        <v>22</v>
      </c>
      <c r="J21680" s="42">
        <v>22</v>
      </c>
      <c r="K21680" s="42">
        <v>0</v>
      </c>
      <c r="L21680" s="43">
        <v>0</v>
      </c>
      <c r="M21680" s="43">
        <v>0</v>
      </c>
      <c r="O21680" s="41" t="s">
        <v>224</v>
      </c>
      <c r="P21680" s="41" t="s">
        <v>175</v>
      </c>
      <c r="Q21680" s="41" t="s">
        <v>239</v>
      </c>
      <c r="S21680" s="41" t="s">
        <v>11609</v>
      </c>
      <c r="U21680" s="41" t="s">
        <v>69</v>
      </c>
    </row>
    <row r="21681" spans="1:21" x14ac:dyDescent="0.2">
      <c r="A21681" s="41" t="s">
        <v>170</v>
      </c>
      <c r="B21681" s="41" t="s">
        <v>124</v>
      </c>
      <c r="C21681" s="41" t="s">
        <v>52</v>
      </c>
      <c r="D21681" s="41" t="s">
        <v>10066</v>
      </c>
      <c r="E21681" s="41">
        <v>57924</v>
      </c>
      <c r="F21681" s="57" t="s">
        <v>11000</v>
      </c>
      <c r="G21681" s="41" t="s">
        <v>310</v>
      </c>
      <c r="H21681" s="41" t="s">
        <v>311</v>
      </c>
      <c r="I21681" s="42">
        <v>5</v>
      </c>
      <c r="J21681" s="42">
        <v>5</v>
      </c>
      <c r="K21681" s="42">
        <v>0</v>
      </c>
      <c r="L21681" s="43">
        <v>0</v>
      </c>
      <c r="M21681" s="43">
        <v>0</v>
      </c>
      <c r="O21681" s="41" t="s">
        <v>224</v>
      </c>
      <c r="P21681" s="41" t="s">
        <v>175</v>
      </c>
      <c r="Q21681" s="41" t="s">
        <v>239</v>
      </c>
      <c r="S21681" s="41" t="s">
        <v>11609</v>
      </c>
      <c r="U21681" s="41" t="s">
        <v>69</v>
      </c>
    </row>
    <row r="21682" spans="1:21" x14ac:dyDescent="0.2">
      <c r="A21682" s="41" t="s">
        <v>170</v>
      </c>
      <c r="B21682" s="41" t="s">
        <v>122</v>
      </c>
      <c r="C21682" s="41" t="s">
        <v>50</v>
      </c>
      <c r="D21682" s="41" t="s">
        <v>10067</v>
      </c>
      <c r="E21682" s="41">
        <v>57926</v>
      </c>
      <c r="F21682" s="57" t="s">
        <v>10068</v>
      </c>
      <c r="G21682" s="41" t="s">
        <v>179</v>
      </c>
      <c r="H21682" s="41" t="s">
        <v>180</v>
      </c>
      <c r="I21682" s="42">
        <v>1.2</v>
      </c>
      <c r="J21682" s="42"/>
      <c r="K21682" s="42">
        <v>0</v>
      </c>
      <c r="L21682" s="43">
        <v>1436.96</v>
      </c>
      <c r="M21682" s="43">
        <v>16040.85</v>
      </c>
      <c r="O21682" s="41" t="s">
        <v>4159</v>
      </c>
      <c r="P21682" s="41" t="s">
        <v>191</v>
      </c>
      <c r="Q21682" s="41" t="s">
        <v>391</v>
      </c>
      <c r="S21682" s="41" t="s">
        <v>1786</v>
      </c>
      <c r="U21682" s="41" t="s">
        <v>68</v>
      </c>
    </row>
    <row r="21683" spans="1:21" x14ac:dyDescent="0.2">
      <c r="A21683" s="41" t="s">
        <v>170</v>
      </c>
      <c r="B21683" s="41" t="s">
        <v>122</v>
      </c>
      <c r="C21683" s="41" t="s">
        <v>50</v>
      </c>
      <c r="D21683" s="41" t="s">
        <v>10067</v>
      </c>
      <c r="E21683" s="41">
        <v>57926</v>
      </c>
      <c r="F21683" s="57" t="s">
        <v>10069</v>
      </c>
      <c r="G21683" s="41" t="s">
        <v>179</v>
      </c>
      <c r="H21683" s="41" t="s">
        <v>180</v>
      </c>
      <c r="I21683" s="42">
        <v>0.8</v>
      </c>
      <c r="J21683" s="42"/>
      <c r="K21683" s="42">
        <v>0</v>
      </c>
      <c r="L21683" s="43">
        <v>957.97</v>
      </c>
      <c r="M21683" s="43">
        <v>10693.9</v>
      </c>
      <c r="O21683" s="41" t="s">
        <v>4159</v>
      </c>
      <c r="P21683" s="41" t="s">
        <v>191</v>
      </c>
      <c r="Q21683" s="41" t="s">
        <v>176</v>
      </c>
      <c r="S21683" s="41" t="s">
        <v>1786</v>
      </c>
      <c r="U21683" s="41" t="s">
        <v>68</v>
      </c>
    </row>
    <row r="21684" spans="1:21" x14ac:dyDescent="0.2">
      <c r="A21684" s="41" t="s">
        <v>170</v>
      </c>
      <c r="B21684" s="41" t="s">
        <v>130</v>
      </c>
      <c r="C21684" s="41" t="s">
        <v>59</v>
      </c>
      <c r="D21684" s="41" t="s">
        <v>10070</v>
      </c>
      <c r="E21684" s="41">
        <v>57927</v>
      </c>
      <c r="F21684" s="57" t="s">
        <v>11000</v>
      </c>
      <c r="G21684" s="41" t="s">
        <v>729</v>
      </c>
      <c r="H21684" s="41" t="s">
        <v>730</v>
      </c>
      <c r="I21684" s="42">
        <v>201.6</v>
      </c>
      <c r="J21684" s="42">
        <v>201.6</v>
      </c>
      <c r="K21684" s="42">
        <v>0</v>
      </c>
      <c r="L21684" s="43">
        <v>0</v>
      </c>
      <c r="M21684" s="43">
        <v>0</v>
      </c>
      <c r="O21684" s="41" t="s">
        <v>224</v>
      </c>
      <c r="P21684" s="41" t="s">
        <v>175</v>
      </c>
      <c r="Q21684" s="41" t="s">
        <v>1012</v>
      </c>
      <c r="S21684" s="41" t="s">
        <v>11609</v>
      </c>
      <c r="U21684" s="41" t="s">
        <v>70</v>
      </c>
    </row>
    <row r="21685" spans="1:21" x14ac:dyDescent="0.2">
      <c r="A21685" s="41" t="s">
        <v>170</v>
      </c>
      <c r="B21685" s="41" t="s">
        <v>101</v>
      </c>
      <c r="C21685" s="41" t="s">
        <v>26</v>
      </c>
      <c r="D21685" s="41" t="s">
        <v>10071</v>
      </c>
      <c r="E21685" s="41">
        <v>57928</v>
      </c>
      <c r="F21685" s="57" t="s">
        <v>10072</v>
      </c>
      <c r="G21685" s="41" t="s">
        <v>217</v>
      </c>
      <c r="H21685" s="41" t="s">
        <v>220</v>
      </c>
      <c r="I21685" s="42">
        <v>1.6</v>
      </c>
      <c r="J21685" s="42">
        <v>1.6</v>
      </c>
      <c r="K21685" s="42">
        <v>0</v>
      </c>
      <c r="L21685" s="43">
        <v>0</v>
      </c>
      <c r="M21685" s="43">
        <v>0</v>
      </c>
      <c r="O21685" s="41" t="s">
        <v>4159</v>
      </c>
      <c r="P21685" s="41" t="s">
        <v>175</v>
      </c>
      <c r="Q21685" s="41" t="s">
        <v>250</v>
      </c>
      <c r="S21685" s="41" t="s">
        <v>1786</v>
      </c>
      <c r="U21685" s="41" t="s">
        <v>68</v>
      </c>
    </row>
    <row r="21686" spans="1:21" x14ac:dyDescent="0.2">
      <c r="A21686" s="41" t="s">
        <v>170</v>
      </c>
      <c r="B21686" s="41" t="s">
        <v>101</v>
      </c>
      <c r="C21686" s="41" t="s">
        <v>26</v>
      </c>
      <c r="D21686" s="41" t="s">
        <v>10071</v>
      </c>
      <c r="E21686" s="41">
        <v>57928</v>
      </c>
      <c r="F21686" s="57" t="s">
        <v>4209</v>
      </c>
      <c r="G21686" s="41" t="s">
        <v>179</v>
      </c>
      <c r="H21686" s="41" t="s">
        <v>180</v>
      </c>
      <c r="I21686" s="42">
        <v>3.5</v>
      </c>
      <c r="J21686" s="42">
        <v>2.8</v>
      </c>
      <c r="K21686" s="42">
        <v>0</v>
      </c>
      <c r="L21686" s="43">
        <v>16561.78</v>
      </c>
      <c r="M21686" s="43">
        <v>106261.59</v>
      </c>
      <c r="O21686" s="41" t="s">
        <v>4159</v>
      </c>
      <c r="P21686" s="41" t="s">
        <v>191</v>
      </c>
      <c r="Q21686" s="41" t="s">
        <v>176</v>
      </c>
      <c r="S21686" s="41" t="s">
        <v>1786</v>
      </c>
      <c r="U21686" s="41" t="s">
        <v>68</v>
      </c>
    </row>
    <row r="21687" spans="1:21" x14ac:dyDescent="0.2">
      <c r="A21687" s="41" t="s">
        <v>170</v>
      </c>
      <c r="B21687" s="41" t="s">
        <v>122</v>
      </c>
      <c r="C21687" s="41" t="s">
        <v>50</v>
      </c>
      <c r="D21687" s="41" t="s">
        <v>10073</v>
      </c>
      <c r="E21687" s="41">
        <v>57929</v>
      </c>
      <c r="F21687" s="57" t="s">
        <v>10074</v>
      </c>
      <c r="G21687" s="41" t="s">
        <v>217</v>
      </c>
      <c r="H21687" s="41" t="s">
        <v>220</v>
      </c>
      <c r="I21687" s="42">
        <v>2</v>
      </c>
      <c r="J21687" s="42">
        <v>1.7</v>
      </c>
      <c r="K21687" s="42">
        <v>0</v>
      </c>
      <c r="L21687" s="43">
        <v>0</v>
      </c>
      <c r="M21687" s="43">
        <v>0</v>
      </c>
      <c r="O21687" s="41" t="s">
        <v>3599</v>
      </c>
      <c r="P21687" s="41" t="s">
        <v>175</v>
      </c>
      <c r="Q21687" s="41" t="s">
        <v>176</v>
      </c>
      <c r="S21687" s="41" t="s">
        <v>1786</v>
      </c>
      <c r="U21687" s="41" t="s">
        <v>68</v>
      </c>
    </row>
    <row r="21688" spans="1:21" x14ac:dyDescent="0.2">
      <c r="A21688" s="41" t="s">
        <v>170</v>
      </c>
      <c r="B21688" s="41" t="s">
        <v>122</v>
      </c>
      <c r="C21688" s="41" t="s">
        <v>50</v>
      </c>
      <c r="D21688" s="41" t="s">
        <v>10073</v>
      </c>
      <c r="E21688" s="41">
        <v>57929</v>
      </c>
      <c r="F21688" s="57" t="s">
        <v>10075</v>
      </c>
      <c r="G21688" s="41" t="s">
        <v>217</v>
      </c>
      <c r="H21688" s="41" t="s">
        <v>220</v>
      </c>
      <c r="I21688" s="42">
        <v>1.5</v>
      </c>
      <c r="J21688" s="42">
        <v>1.5</v>
      </c>
      <c r="K21688" s="42">
        <v>0</v>
      </c>
      <c r="L21688" s="43">
        <v>0</v>
      </c>
      <c r="M21688" s="43">
        <v>0</v>
      </c>
      <c r="O21688" s="41" t="s">
        <v>3599</v>
      </c>
      <c r="P21688" s="41" t="s">
        <v>175</v>
      </c>
      <c r="Q21688" s="41" t="s">
        <v>176</v>
      </c>
      <c r="S21688" s="41" t="s">
        <v>1786</v>
      </c>
      <c r="U21688" s="41" t="s">
        <v>68</v>
      </c>
    </row>
    <row r="21689" spans="1:21" x14ac:dyDescent="0.2">
      <c r="A21689" s="41" t="s">
        <v>170</v>
      </c>
      <c r="B21689" s="41" t="s">
        <v>122</v>
      </c>
      <c r="C21689" s="41" t="s">
        <v>50</v>
      </c>
      <c r="D21689" s="41" t="s">
        <v>10073</v>
      </c>
      <c r="E21689" s="41">
        <v>57929</v>
      </c>
      <c r="F21689" s="57" t="s">
        <v>2980</v>
      </c>
      <c r="G21689" s="41" t="s">
        <v>182</v>
      </c>
      <c r="H21689" s="41" t="s">
        <v>180</v>
      </c>
      <c r="I21689" s="42">
        <v>1.3</v>
      </c>
      <c r="J21689" s="42">
        <v>1.2</v>
      </c>
      <c r="K21689" s="42">
        <v>0</v>
      </c>
      <c r="L21689" s="43">
        <v>0</v>
      </c>
      <c r="M21689" s="43">
        <v>1379.28</v>
      </c>
      <c r="O21689" s="41" t="s">
        <v>3599</v>
      </c>
      <c r="P21689" s="41" t="s">
        <v>175</v>
      </c>
      <c r="Q21689" s="41" t="s">
        <v>176</v>
      </c>
      <c r="S21689" s="41" t="s">
        <v>1786</v>
      </c>
      <c r="U21689" s="41" t="s">
        <v>68</v>
      </c>
    </row>
    <row r="21690" spans="1:21" x14ac:dyDescent="0.2">
      <c r="A21690" s="41" t="s">
        <v>170</v>
      </c>
      <c r="B21690" s="41" t="s">
        <v>92</v>
      </c>
      <c r="C21690" s="41" t="s">
        <v>15</v>
      </c>
      <c r="D21690" s="41" t="s">
        <v>10076</v>
      </c>
      <c r="E21690" s="41">
        <v>57930</v>
      </c>
      <c r="F21690" s="57" t="s">
        <v>10077</v>
      </c>
      <c r="G21690" s="41" t="s">
        <v>310</v>
      </c>
      <c r="H21690" s="41" t="s">
        <v>311</v>
      </c>
      <c r="I21690" s="42">
        <v>1.9</v>
      </c>
      <c r="J21690" s="42">
        <v>1.9</v>
      </c>
      <c r="K21690" s="42">
        <v>0</v>
      </c>
      <c r="L21690" s="43">
        <v>4196</v>
      </c>
      <c r="M21690" s="43">
        <v>0</v>
      </c>
      <c r="O21690" s="41" t="s">
        <v>224</v>
      </c>
      <c r="P21690" s="41" t="s">
        <v>175</v>
      </c>
      <c r="Q21690" s="41" t="s">
        <v>176</v>
      </c>
      <c r="S21690" s="41" t="s">
        <v>177</v>
      </c>
      <c r="U21690" s="41" t="s">
        <v>69</v>
      </c>
    </row>
    <row r="21691" spans="1:21" x14ac:dyDescent="0.2">
      <c r="A21691" s="41" t="s">
        <v>170</v>
      </c>
      <c r="B21691" s="41" t="s">
        <v>106</v>
      </c>
      <c r="C21691" s="41" t="s">
        <v>31</v>
      </c>
      <c r="D21691" s="41" t="s">
        <v>10078</v>
      </c>
      <c r="E21691" s="41">
        <v>57931</v>
      </c>
      <c r="F21691" s="57" t="s">
        <v>309</v>
      </c>
      <c r="G21691" s="41" t="s">
        <v>310</v>
      </c>
      <c r="H21691" s="41" t="s">
        <v>311</v>
      </c>
      <c r="I21691" s="42">
        <v>2.7</v>
      </c>
      <c r="J21691" s="42">
        <v>2.7</v>
      </c>
      <c r="K21691" s="42">
        <v>0</v>
      </c>
      <c r="L21691" s="43">
        <v>4339</v>
      </c>
      <c r="M21691" s="43">
        <v>0</v>
      </c>
      <c r="O21691" s="41" t="s">
        <v>224</v>
      </c>
      <c r="P21691" s="41" t="s">
        <v>175</v>
      </c>
      <c r="Q21691" s="41" t="s">
        <v>176</v>
      </c>
      <c r="S21691" s="41" t="s">
        <v>177</v>
      </c>
      <c r="U21691" s="41" t="s">
        <v>68</v>
      </c>
    </row>
    <row r="21692" spans="1:21" x14ac:dyDescent="0.2">
      <c r="A21692" s="41" t="s">
        <v>170</v>
      </c>
      <c r="B21692" s="41" t="s">
        <v>111</v>
      </c>
      <c r="C21692" s="41" t="s">
        <v>36</v>
      </c>
      <c r="D21692" s="41" t="s">
        <v>10079</v>
      </c>
      <c r="E21692" s="41">
        <v>57932</v>
      </c>
      <c r="F21692" s="57" t="s">
        <v>1559</v>
      </c>
      <c r="G21692" s="41" t="s">
        <v>179</v>
      </c>
      <c r="H21692" s="41" t="s">
        <v>180</v>
      </c>
      <c r="I21692" s="42">
        <v>3</v>
      </c>
      <c r="J21692" s="42">
        <v>3</v>
      </c>
      <c r="K21692" s="42">
        <v>0</v>
      </c>
      <c r="L21692" s="43">
        <v>266</v>
      </c>
      <c r="M21692" s="43">
        <v>128249.65</v>
      </c>
      <c r="O21692" s="41" t="s">
        <v>1785</v>
      </c>
      <c r="P21692" s="41" t="s">
        <v>191</v>
      </c>
      <c r="Q21692" s="41" t="s">
        <v>176</v>
      </c>
      <c r="S21692" s="41" t="s">
        <v>1786</v>
      </c>
      <c r="U21692" s="41" t="s">
        <v>68</v>
      </c>
    </row>
    <row r="21693" spans="1:21" x14ac:dyDescent="0.2">
      <c r="A21693" s="41" t="s">
        <v>170</v>
      </c>
      <c r="B21693" s="41" t="s">
        <v>93</v>
      </c>
      <c r="C21693" s="41" t="s">
        <v>16</v>
      </c>
      <c r="D21693" s="41" t="s">
        <v>10080</v>
      </c>
      <c r="E21693" s="41">
        <v>57933</v>
      </c>
      <c r="F21693" s="57" t="s">
        <v>10081</v>
      </c>
      <c r="G21693" s="41" t="s">
        <v>310</v>
      </c>
      <c r="H21693" s="41" t="s">
        <v>311</v>
      </c>
      <c r="I21693" s="42">
        <v>1.9</v>
      </c>
      <c r="J21693" s="42">
        <v>1.9</v>
      </c>
      <c r="K21693" s="42">
        <v>0</v>
      </c>
      <c r="L21693" s="43">
        <v>1662</v>
      </c>
      <c r="M21693" s="43">
        <v>0</v>
      </c>
      <c r="O21693" s="41" t="s">
        <v>4237</v>
      </c>
      <c r="P21693" s="41" t="s">
        <v>175</v>
      </c>
      <c r="Q21693" s="41" t="s">
        <v>176</v>
      </c>
      <c r="S21693" s="41" t="s">
        <v>1786</v>
      </c>
      <c r="T21693" s="41" t="s">
        <v>290</v>
      </c>
      <c r="U21693" s="41" t="s">
        <v>69</v>
      </c>
    </row>
    <row r="21694" spans="1:21" x14ac:dyDescent="0.2">
      <c r="A21694" s="41" t="s">
        <v>170</v>
      </c>
      <c r="B21694" s="41" t="s">
        <v>106</v>
      </c>
      <c r="C21694" s="41" t="s">
        <v>31</v>
      </c>
      <c r="D21694" s="41" t="s">
        <v>10082</v>
      </c>
      <c r="E21694" s="41">
        <v>57934</v>
      </c>
      <c r="F21694" s="57" t="s">
        <v>10083</v>
      </c>
      <c r="G21694" s="41" t="s">
        <v>310</v>
      </c>
      <c r="H21694" s="41" t="s">
        <v>311</v>
      </c>
      <c r="I21694" s="42">
        <v>2</v>
      </c>
      <c r="J21694" s="42">
        <v>2</v>
      </c>
      <c r="K21694" s="42">
        <v>0</v>
      </c>
      <c r="L21694" s="43">
        <v>0</v>
      </c>
      <c r="M21694" s="43">
        <v>0</v>
      </c>
      <c r="O21694" s="41" t="s">
        <v>224</v>
      </c>
      <c r="P21694" s="41" t="s">
        <v>175</v>
      </c>
      <c r="Q21694" s="41" t="s">
        <v>176</v>
      </c>
      <c r="S21694" s="41" t="s">
        <v>177</v>
      </c>
      <c r="T21694" s="41" t="s">
        <v>290</v>
      </c>
      <c r="U21694" s="41" t="s">
        <v>68</v>
      </c>
    </row>
    <row r="21695" spans="1:21" x14ac:dyDescent="0.2">
      <c r="A21695" s="41" t="s">
        <v>170</v>
      </c>
      <c r="B21695" s="41" t="s">
        <v>149</v>
      </c>
      <c r="C21695" s="41" t="s">
        <v>12</v>
      </c>
      <c r="D21695" s="41" t="s">
        <v>10084</v>
      </c>
      <c r="E21695" s="41">
        <v>57935</v>
      </c>
      <c r="F21695" s="57" t="s">
        <v>10085</v>
      </c>
      <c r="G21695" s="41" t="s">
        <v>729</v>
      </c>
      <c r="H21695" s="41" t="s">
        <v>730</v>
      </c>
      <c r="I21695" s="42">
        <v>24.6</v>
      </c>
      <c r="J21695" s="42">
        <v>24</v>
      </c>
      <c r="K21695" s="42">
        <v>0</v>
      </c>
      <c r="L21695" s="43">
        <v>0</v>
      </c>
      <c r="M21695" s="43">
        <v>0</v>
      </c>
      <c r="O21695" s="41" t="s">
        <v>174</v>
      </c>
      <c r="P21695" s="41" t="s">
        <v>175</v>
      </c>
      <c r="Q21695" s="41" t="s">
        <v>688</v>
      </c>
      <c r="S21695" s="41" t="s">
        <v>11604</v>
      </c>
      <c r="U21695" s="41" t="s">
        <v>88</v>
      </c>
    </row>
    <row r="21696" spans="1:21" x14ac:dyDescent="0.2">
      <c r="A21696" s="41" t="s">
        <v>170</v>
      </c>
      <c r="B21696" s="41" t="s">
        <v>98</v>
      </c>
      <c r="C21696" s="41" t="s">
        <v>22</v>
      </c>
      <c r="D21696" s="41" t="s">
        <v>10086</v>
      </c>
      <c r="E21696" s="41">
        <v>57936</v>
      </c>
      <c r="F21696" s="57" t="s">
        <v>1559</v>
      </c>
      <c r="G21696" s="41" t="s">
        <v>179</v>
      </c>
      <c r="H21696" s="41" t="s">
        <v>180</v>
      </c>
      <c r="I21696" s="42">
        <v>6</v>
      </c>
      <c r="J21696" s="42">
        <v>2.5</v>
      </c>
      <c r="K21696" s="42">
        <v>0</v>
      </c>
      <c r="L21696" s="43">
        <v>0</v>
      </c>
      <c r="M21696" s="43">
        <v>92134.84</v>
      </c>
      <c r="O21696" s="41" t="s">
        <v>4237</v>
      </c>
      <c r="P21696" s="41" t="s">
        <v>175</v>
      </c>
      <c r="Q21696" s="41" t="s">
        <v>250</v>
      </c>
      <c r="S21696" s="41" t="s">
        <v>1786</v>
      </c>
      <c r="U21696" s="41" t="s">
        <v>68</v>
      </c>
    </row>
    <row r="21697" spans="1:21" x14ac:dyDescent="0.2">
      <c r="A21697" s="41" t="s">
        <v>170</v>
      </c>
      <c r="B21697" s="41" t="s">
        <v>116</v>
      </c>
      <c r="C21697" s="41" t="s">
        <v>43</v>
      </c>
      <c r="D21697" s="41" t="s">
        <v>10087</v>
      </c>
      <c r="E21697" s="41">
        <v>57937</v>
      </c>
      <c r="F21697" s="57" t="s">
        <v>10088</v>
      </c>
      <c r="G21697" s="41" t="s">
        <v>245</v>
      </c>
      <c r="H21697" s="41" t="s">
        <v>180</v>
      </c>
      <c r="I21697" s="42">
        <v>5</v>
      </c>
      <c r="J21697" s="42">
        <v>5</v>
      </c>
      <c r="K21697" s="42">
        <v>0</v>
      </c>
      <c r="L21697" s="43">
        <v>0</v>
      </c>
      <c r="M21697" s="43">
        <v>267956.40999999997</v>
      </c>
      <c r="O21697" s="41" t="s">
        <v>4237</v>
      </c>
      <c r="P21697" s="41" t="s">
        <v>175</v>
      </c>
      <c r="Q21697" s="41" t="s">
        <v>176</v>
      </c>
      <c r="S21697" s="41" t="s">
        <v>1786</v>
      </c>
      <c r="U21697" s="41" t="s">
        <v>68</v>
      </c>
    </row>
    <row r="21698" spans="1:21" x14ac:dyDescent="0.2">
      <c r="A21698" s="41" t="s">
        <v>170</v>
      </c>
      <c r="B21698" s="41" t="s">
        <v>105</v>
      </c>
      <c r="C21698" s="41" t="s">
        <v>30</v>
      </c>
      <c r="D21698" s="41" t="s">
        <v>10089</v>
      </c>
      <c r="E21698" s="41">
        <v>57938</v>
      </c>
      <c r="F21698" s="57" t="s">
        <v>1559</v>
      </c>
      <c r="G21698" s="41" t="s">
        <v>4153</v>
      </c>
      <c r="H21698" s="41" t="s">
        <v>180</v>
      </c>
      <c r="I21698" s="42">
        <v>20.8</v>
      </c>
      <c r="J21698" s="42">
        <v>20.5</v>
      </c>
      <c r="K21698" s="42">
        <v>0</v>
      </c>
      <c r="L21698" s="43">
        <v>29502.55</v>
      </c>
      <c r="M21698" s="43">
        <v>0</v>
      </c>
      <c r="O21698" s="41" t="s">
        <v>1785</v>
      </c>
      <c r="P21698" s="41" t="s">
        <v>191</v>
      </c>
      <c r="Q21698" s="41" t="s">
        <v>176</v>
      </c>
      <c r="S21698" s="41" t="s">
        <v>1786</v>
      </c>
      <c r="U21698" s="41" t="s">
        <v>68</v>
      </c>
    </row>
    <row r="21699" spans="1:21" x14ac:dyDescent="0.2">
      <c r="A21699" s="41" t="s">
        <v>170</v>
      </c>
      <c r="B21699" s="41" t="s">
        <v>92</v>
      </c>
      <c r="C21699" s="41" t="s">
        <v>15</v>
      </c>
      <c r="D21699" s="41" t="s">
        <v>10090</v>
      </c>
      <c r="E21699" s="41">
        <v>57939</v>
      </c>
      <c r="F21699" s="57" t="s">
        <v>11000</v>
      </c>
      <c r="G21699" s="41" t="s">
        <v>310</v>
      </c>
      <c r="H21699" s="41" t="s">
        <v>311</v>
      </c>
      <c r="I21699" s="42">
        <v>1.1000000000000001</v>
      </c>
      <c r="J21699" s="42">
        <v>0.5</v>
      </c>
      <c r="K21699" s="42">
        <v>0</v>
      </c>
      <c r="L21699" s="43">
        <v>2027.3</v>
      </c>
      <c r="M21699" s="43">
        <v>0</v>
      </c>
      <c r="O21699" s="41" t="s">
        <v>3599</v>
      </c>
      <c r="P21699" s="41" t="s">
        <v>175</v>
      </c>
      <c r="Q21699" s="41" t="s">
        <v>176</v>
      </c>
      <c r="S21699" s="41" t="s">
        <v>1786</v>
      </c>
      <c r="U21699" s="41" t="s">
        <v>69</v>
      </c>
    </row>
    <row r="21700" spans="1:21" x14ac:dyDescent="0.2">
      <c r="A21700" s="41" t="s">
        <v>170</v>
      </c>
      <c r="B21700" s="41" t="s">
        <v>92</v>
      </c>
      <c r="C21700" s="41" t="s">
        <v>15</v>
      </c>
      <c r="D21700" s="41" t="s">
        <v>10090</v>
      </c>
      <c r="E21700" s="41">
        <v>57939</v>
      </c>
      <c r="F21700" s="57" t="s">
        <v>11001</v>
      </c>
      <c r="G21700" s="41" t="s">
        <v>310</v>
      </c>
      <c r="H21700" s="41" t="s">
        <v>311</v>
      </c>
      <c r="I21700" s="42">
        <v>0.9</v>
      </c>
      <c r="J21700" s="42">
        <v>1</v>
      </c>
      <c r="K21700" s="42">
        <v>0</v>
      </c>
      <c r="L21700" s="43">
        <v>1658.7</v>
      </c>
      <c r="M21700" s="43">
        <v>0</v>
      </c>
      <c r="O21700" s="41" t="s">
        <v>3599</v>
      </c>
      <c r="P21700" s="41" t="s">
        <v>175</v>
      </c>
      <c r="Q21700" s="41" t="s">
        <v>176</v>
      </c>
      <c r="S21700" s="41" t="s">
        <v>1786</v>
      </c>
      <c r="U21700" s="41" t="s">
        <v>69</v>
      </c>
    </row>
    <row r="21701" spans="1:21" x14ac:dyDescent="0.2">
      <c r="A21701" s="41" t="s">
        <v>170</v>
      </c>
      <c r="B21701" s="41" t="s">
        <v>122</v>
      </c>
      <c r="C21701" s="41" t="s">
        <v>50</v>
      </c>
      <c r="D21701" s="41" t="s">
        <v>10091</v>
      </c>
      <c r="E21701" s="41">
        <v>57940</v>
      </c>
      <c r="F21701" s="57" t="s">
        <v>3616</v>
      </c>
      <c r="G21701" s="41" t="s">
        <v>179</v>
      </c>
      <c r="H21701" s="41" t="s">
        <v>180</v>
      </c>
      <c r="I21701" s="42">
        <v>7.5</v>
      </c>
      <c r="J21701" s="42">
        <v>1</v>
      </c>
      <c r="K21701" s="42">
        <v>0</v>
      </c>
      <c r="L21701" s="43">
        <v>0</v>
      </c>
      <c r="M21701" s="43">
        <v>106064.07</v>
      </c>
      <c r="O21701" s="41" t="s">
        <v>1785</v>
      </c>
      <c r="P21701" s="41" t="s">
        <v>191</v>
      </c>
      <c r="Q21701" s="41" t="s">
        <v>176</v>
      </c>
      <c r="S21701" s="41" t="s">
        <v>1786</v>
      </c>
      <c r="U21701" s="41" t="s">
        <v>68</v>
      </c>
    </row>
    <row r="21702" spans="1:21" x14ac:dyDescent="0.2">
      <c r="A21702" s="41" t="s">
        <v>170</v>
      </c>
      <c r="B21702" s="41" t="s">
        <v>106</v>
      </c>
      <c r="C21702" s="41" t="s">
        <v>31</v>
      </c>
      <c r="D21702" s="41" t="s">
        <v>10092</v>
      </c>
      <c r="E21702" s="41">
        <v>57941</v>
      </c>
      <c r="F21702" s="57" t="s">
        <v>309</v>
      </c>
      <c r="G21702" s="41" t="s">
        <v>310</v>
      </c>
      <c r="H21702" s="41" t="s">
        <v>311</v>
      </c>
      <c r="I21702" s="42">
        <v>1.8</v>
      </c>
      <c r="J21702" s="42">
        <v>1.8</v>
      </c>
      <c r="K21702" s="42">
        <v>0</v>
      </c>
      <c r="L21702" s="43">
        <v>1442</v>
      </c>
      <c r="M21702" s="43">
        <v>0</v>
      </c>
      <c r="O21702" s="41" t="s">
        <v>224</v>
      </c>
      <c r="P21702" s="41" t="s">
        <v>175</v>
      </c>
      <c r="Q21702" s="41" t="s">
        <v>176</v>
      </c>
      <c r="S21702" s="41" t="s">
        <v>177</v>
      </c>
      <c r="T21702" s="41" t="s">
        <v>290</v>
      </c>
      <c r="U21702" s="41" t="s">
        <v>68</v>
      </c>
    </row>
    <row r="21703" spans="1:21" x14ac:dyDescent="0.2">
      <c r="A21703" s="41" t="s">
        <v>170</v>
      </c>
      <c r="B21703" s="41" t="s">
        <v>106</v>
      </c>
      <c r="C21703" s="41" t="s">
        <v>31</v>
      </c>
      <c r="D21703" s="41" t="s">
        <v>10093</v>
      </c>
      <c r="E21703" s="41">
        <v>57942</v>
      </c>
      <c r="F21703" s="57" t="s">
        <v>309</v>
      </c>
      <c r="G21703" s="41" t="s">
        <v>310</v>
      </c>
      <c r="H21703" s="41" t="s">
        <v>311</v>
      </c>
      <c r="I21703" s="42">
        <v>1.2</v>
      </c>
      <c r="J21703" s="42">
        <v>1.2</v>
      </c>
      <c r="K21703" s="42">
        <v>0</v>
      </c>
      <c r="L21703" s="43">
        <v>946</v>
      </c>
      <c r="M21703" s="43">
        <v>0</v>
      </c>
      <c r="O21703" s="41" t="s">
        <v>224</v>
      </c>
      <c r="P21703" s="41" t="s">
        <v>175</v>
      </c>
      <c r="Q21703" s="41" t="s">
        <v>176</v>
      </c>
      <c r="S21703" s="41" t="s">
        <v>177</v>
      </c>
      <c r="T21703" s="41" t="s">
        <v>290</v>
      </c>
      <c r="U21703" s="41" t="s">
        <v>68</v>
      </c>
    </row>
    <row r="21704" spans="1:21" x14ac:dyDescent="0.2">
      <c r="A21704" s="41" t="s">
        <v>170</v>
      </c>
      <c r="B21704" s="41" t="s">
        <v>115</v>
      </c>
      <c r="C21704" s="41" t="s">
        <v>42</v>
      </c>
      <c r="D21704" s="41" t="s">
        <v>10094</v>
      </c>
      <c r="E21704" s="41">
        <v>57943</v>
      </c>
      <c r="F21704" s="57" t="s">
        <v>11119</v>
      </c>
      <c r="G21704" s="41" t="s">
        <v>182</v>
      </c>
      <c r="H21704" s="41" t="s">
        <v>194</v>
      </c>
      <c r="I21704" s="42">
        <v>60.5</v>
      </c>
      <c r="J21704" s="42">
        <v>40</v>
      </c>
      <c r="K21704" s="42">
        <v>0</v>
      </c>
      <c r="L21704" s="43">
        <v>0</v>
      </c>
      <c r="M21704" s="43">
        <v>0</v>
      </c>
      <c r="O21704" s="41" t="s">
        <v>174</v>
      </c>
      <c r="P21704" s="41" t="s">
        <v>175</v>
      </c>
      <c r="Q21704" s="41" t="s">
        <v>845</v>
      </c>
      <c r="S21704" s="41" t="s">
        <v>11609</v>
      </c>
      <c r="U21704" s="41" t="s">
        <v>68</v>
      </c>
    </row>
    <row r="21705" spans="1:21" x14ac:dyDescent="0.2">
      <c r="A21705" s="41" t="s">
        <v>170</v>
      </c>
      <c r="B21705" s="41" t="s">
        <v>115</v>
      </c>
      <c r="C21705" s="41" t="s">
        <v>42</v>
      </c>
      <c r="D21705" s="41" t="s">
        <v>10094</v>
      </c>
      <c r="E21705" s="41">
        <v>57943</v>
      </c>
      <c r="F21705" s="57" t="s">
        <v>11120</v>
      </c>
      <c r="G21705" s="41" t="s">
        <v>182</v>
      </c>
      <c r="H21705" s="41" t="s">
        <v>194</v>
      </c>
      <c r="I21705" s="42">
        <v>60.5</v>
      </c>
      <c r="J21705" s="42">
        <v>40</v>
      </c>
      <c r="K21705" s="42">
        <v>0</v>
      </c>
      <c r="L21705" s="43">
        <v>0</v>
      </c>
      <c r="M21705" s="43">
        <v>0</v>
      </c>
      <c r="O21705" s="41" t="s">
        <v>174</v>
      </c>
      <c r="P21705" s="41" t="s">
        <v>175</v>
      </c>
      <c r="Q21705" s="41" t="s">
        <v>1012</v>
      </c>
      <c r="S21705" s="41" t="s">
        <v>11609</v>
      </c>
      <c r="U21705" s="41" t="s">
        <v>68</v>
      </c>
    </row>
    <row r="21706" spans="1:21" x14ac:dyDescent="0.2">
      <c r="A21706" s="41" t="s">
        <v>170</v>
      </c>
      <c r="B21706" s="41" t="s">
        <v>115</v>
      </c>
      <c r="C21706" s="41" t="s">
        <v>42</v>
      </c>
      <c r="D21706" s="41" t="s">
        <v>10094</v>
      </c>
      <c r="E21706" s="41">
        <v>57943</v>
      </c>
      <c r="F21706" s="57" t="s">
        <v>11019</v>
      </c>
      <c r="G21706" s="41" t="s">
        <v>182</v>
      </c>
      <c r="H21706" s="41" t="s">
        <v>194</v>
      </c>
      <c r="I21706" s="42">
        <v>60.5</v>
      </c>
      <c r="J21706" s="42">
        <v>40</v>
      </c>
      <c r="K21706" s="42">
        <v>0</v>
      </c>
      <c r="L21706" s="43">
        <v>0</v>
      </c>
      <c r="M21706" s="43">
        <v>0</v>
      </c>
      <c r="O21706" s="41" t="s">
        <v>174</v>
      </c>
      <c r="P21706" s="41" t="s">
        <v>175</v>
      </c>
      <c r="Q21706" s="41" t="s">
        <v>1012</v>
      </c>
      <c r="S21706" s="41" t="s">
        <v>11609</v>
      </c>
      <c r="U21706" s="41" t="s">
        <v>68</v>
      </c>
    </row>
    <row r="21707" spans="1:21" x14ac:dyDescent="0.2">
      <c r="A21707" s="41" t="s">
        <v>170</v>
      </c>
      <c r="B21707" s="41" t="s">
        <v>107</v>
      </c>
      <c r="C21707" s="41" t="s">
        <v>32</v>
      </c>
      <c r="D21707" s="41" t="s">
        <v>10095</v>
      </c>
      <c r="E21707" s="41">
        <v>57944</v>
      </c>
      <c r="F21707" s="57" t="s">
        <v>11000</v>
      </c>
      <c r="G21707" s="41" t="s">
        <v>179</v>
      </c>
      <c r="H21707" s="41" t="s">
        <v>180</v>
      </c>
      <c r="I21707" s="42">
        <v>6.2</v>
      </c>
      <c r="J21707" s="42">
        <v>5</v>
      </c>
      <c r="K21707" s="42">
        <v>0</v>
      </c>
      <c r="L21707" s="43">
        <v>15466</v>
      </c>
      <c r="M21707" s="43">
        <v>85535.57</v>
      </c>
      <c r="O21707" s="41" t="s">
        <v>3599</v>
      </c>
      <c r="P21707" s="41" t="s">
        <v>175</v>
      </c>
      <c r="Q21707" s="41" t="s">
        <v>176</v>
      </c>
      <c r="R21707" s="41">
        <v>2016</v>
      </c>
      <c r="S21707" s="41" t="s">
        <v>1786</v>
      </c>
      <c r="U21707" s="41" t="s">
        <v>68</v>
      </c>
    </row>
    <row r="21708" spans="1:21" x14ac:dyDescent="0.2">
      <c r="A21708" s="41" t="s">
        <v>170</v>
      </c>
      <c r="B21708" s="41" t="s">
        <v>107</v>
      </c>
      <c r="C21708" s="41" t="s">
        <v>32</v>
      </c>
      <c r="D21708" s="41" t="s">
        <v>10095</v>
      </c>
      <c r="E21708" s="41">
        <v>57944</v>
      </c>
      <c r="F21708" s="57" t="s">
        <v>11001</v>
      </c>
      <c r="G21708" s="41" t="s">
        <v>179</v>
      </c>
      <c r="H21708" s="41" t="s">
        <v>180</v>
      </c>
      <c r="I21708" s="42">
        <v>6.2</v>
      </c>
      <c r="J21708" s="42">
        <v>5</v>
      </c>
      <c r="K21708" s="42">
        <v>0</v>
      </c>
      <c r="L21708" s="43">
        <v>10134</v>
      </c>
      <c r="M21708" s="43">
        <v>56046.65</v>
      </c>
      <c r="O21708" s="41" t="s">
        <v>3599</v>
      </c>
      <c r="P21708" s="41" t="s">
        <v>175</v>
      </c>
      <c r="Q21708" s="41" t="s">
        <v>176</v>
      </c>
      <c r="R21708" s="41">
        <v>2016</v>
      </c>
      <c r="S21708" s="41" t="s">
        <v>1786</v>
      </c>
      <c r="U21708" s="41" t="s">
        <v>68</v>
      </c>
    </row>
    <row r="21709" spans="1:21" x14ac:dyDescent="0.2">
      <c r="A21709" s="41" t="s">
        <v>170</v>
      </c>
      <c r="B21709" s="41" t="s">
        <v>127</v>
      </c>
      <c r="C21709" s="41" t="s">
        <v>55</v>
      </c>
      <c r="D21709" s="41" t="s">
        <v>10096</v>
      </c>
      <c r="E21709" s="41">
        <v>57945</v>
      </c>
      <c r="F21709" s="57" t="s">
        <v>645</v>
      </c>
      <c r="G21709" s="41" t="s">
        <v>592</v>
      </c>
      <c r="H21709" s="41" t="s">
        <v>220</v>
      </c>
      <c r="I21709" s="42">
        <v>1.6</v>
      </c>
      <c r="J21709" s="42">
        <v>1.5</v>
      </c>
      <c r="K21709" s="42">
        <v>0</v>
      </c>
      <c r="L21709" s="43">
        <v>0</v>
      </c>
      <c r="M21709" s="43">
        <v>0</v>
      </c>
      <c r="O21709" s="41" t="s">
        <v>174</v>
      </c>
      <c r="P21709" s="41" t="s">
        <v>175</v>
      </c>
      <c r="Q21709" s="41" t="s">
        <v>176</v>
      </c>
      <c r="S21709" s="41" t="s">
        <v>11566</v>
      </c>
      <c r="U21709" s="41" t="s">
        <v>68</v>
      </c>
    </row>
    <row r="21710" spans="1:21" x14ac:dyDescent="0.2">
      <c r="A21710" s="41" t="s">
        <v>170</v>
      </c>
      <c r="B21710" s="41" t="s">
        <v>127</v>
      </c>
      <c r="C21710" s="41" t="s">
        <v>55</v>
      </c>
      <c r="D21710" s="41" t="s">
        <v>10096</v>
      </c>
      <c r="E21710" s="41">
        <v>57945</v>
      </c>
      <c r="F21710" s="57" t="s">
        <v>646</v>
      </c>
      <c r="G21710" s="41" t="s">
        <v>592</v>
      </c>
      <c r="H21710" s="41" t="s">
        <v>220</v>
      </c>
      <c r="I21710" s="42">
        <v>1.6</v>
      </c>
      <c r="J21710" s="42">
        <v>1.5</v>
      </c>
      <c r="K21710" s="42">
        <v>0</v>
      </c>
      <c r="L21710" s="43">
        <v>0</v>
      </c>
      <c r="M21710" s="43">
        <v>0</v>
      </c>
      <c r="O21710" s="41" t="s">
        <v>174</v>
      </c>
      <c r="P21710" s="41" t="s">
        <v>175</v>
      </c>
      <c r="Q21710" s="41" t="s">
        <v>176</v>
      </c>
      <c r="S21710" s="41" t="s">
        <v>11566</v>
      </c>
      <c r="U21710" s="41" t="s">
        <v>68</v>
      </c>
    </row>
    <row r="21711" spans="1:21" x14ac:dyDescent="0.2">
      <c r="A21711" s="41" t="s">
        <v>170</v>
      </c>
      <c r="B21711" s="41" t="s">
        <v>111</v>
      </c>
      <c r="C21711" s="41" t="s">
        <v>36</v>
      </c>
      <c r="D21711" s="41" t="s">
        <v>10097</v>
      </c>
      <c r="E21711" s="41">
        <v>57946</v>
      </c>
      <c r="F21711" s="57" t="s">
        <v>5668</v>
      </c>
      <c r="G21711" s="41" t="s">
        <v>182</v>
      </c>
      <c r="H21711" s="41" t="s">
        <v>194</v>
      </c>
      <c r="I21711" s="42">
        <v>13.8</v>
      </c>
      <c r="J21711" s="42">
        <v>12</v>
      </c>
      <c r="K21711" s="42">
        <v>0</v>
      </c>
      <c r="L21711" s="43">
        <v>0</v>
      </c>
      <c r="M21711" s="43">
        <v>0</v>
      </c>
      <c r="O21711" s="41" t="s">
        <v>174</v>
      </c>
      <c r="P21711" s="41" t="s">
        <v>175</v>
      </c>
      <c r="Q21711" s="41" t="s">
        <v>620</v>
      </c>
      <c r="S21711" s="41" t="s">
        <v>11609</v>
      </c>
      <c r="U21711" s="41" t="s">
        <v>68</v>
      </c>
    </row>
    <row r="21712" spans="1:21" x14ac:dyDescent="0.2">
      <c r="A21712" s="41" t="s">
        <v>170</v>
      </c>
      <c r="B21712" s="41" t="s">
        <v>111</v>
      </c>
      <c r="C21712" s="41" t="s">
        <v>36</v>
      </c>
      <c r="D21712" s="41" t="s">
        <v>10097</v>
      </c>
      <c r="E21712" s="41">
        <v>57946</v>
      </c>
      <c r="F21712" s="57" t="s">
        <v>5669</v>
      </c>
      <c r="G21712" s="41" t="s">
        <v>182</v>
      </c>
      <c r="H21712" s="41" t="s">
        <v>194</v>
      </c>
      <c r="I21712" s="42">
        <v>13.8</v>
      </c>
      <c r="J21712" s="42">
        <v>12</v>
      </c>
      <c r="K21712" s="42">
        <v>0</v>
      </c>
      <c r="L21712" s="43">
        <v>0</v>
      </c>
      <c r="M21712" s="43">
        <v>0</v>
      </c>
      <c r="O21712" s="41" t="s">
        <v>174</v>
      </c>
      <c r="P21712" s="41" t="s">
        <v>175</v>
      </c>
      <c r="Q21712" s="41" t="s">
        <v>620</v>
      </c>
      <c r="S21712" s="41" t="s">
        <v>11609</v>
      </c>
      <c r="U21712" s="41" t="s">
        <v>68</v>
      </c>
    </row>
    <row r="21713" spans="1:21" x14ac:dyDescent="0.2">
      <c r="A21713" s="41" t="s">
        <v>170</v>
      </c>
      <c r="B21713" s="41" t="s">
        <v>119</v>
      </c>
      <c r="C21713" s="41" t="s">
        <v>47</v>
      </c>
      <c r="D21713" s="41" t="s">
        <v>10098</v>
      </c>
      <c r="E21713" s="41">
        <v>57947</v>
      </c>
      <c r="F21713" s="57" t="s">
        <v>10099</v>
      </c>
      <c r="G21713" s="41" t="s">
        <v>729</v>
      </c>
      <c r="H21713" s="41" t="s">
        <v>730</v>
      </c>
      <c r="I21713" s="42">
        <v>50.4</v>
      </c>
      <c r="J21713" s="42">
        <v>50.4</v>
      </c>
      <c r="K21713" s="42">
        <v>0</v>
      </c>
      <c r="L21713" s="43">
        <v>125783</v>
      </c>
      <c r="M21713" s="43">
        <v>0</v>
      </c>
      <c r="O21713" s="41" t="s">
        <v>224</v>
      </c>
      <c r="P21713" s="41" t="s">
        <v>175</v>
      </c>
      <c r="Q21713" s="41" t="s">
        <v>176</v>
      </c>
      <c r="S21713" s="41" t="s">
        <v>177</v>
      </c>
      <c r="U21713" s="41" t="s">
        <v>69</v>
      </c>
    </row>
    <row r="21714" spans="1:21" x14ac:dyDescent="0.2">
      <c r="A21714" s="41" t="s">
        <v>170</v>
      </c>
      <c r="B21714" s="41" t="s">
        <v>118</v>
      </c>
      <c r="C21714" s="41" t="s">
        <v>45</v>
      </c>
      <c r="D21714" s="41" t="s">
        <v>10100</v>
      </c>
      <c r="E21714" s="41">
        <v>57948</v>
      </c>
      <c r="F21714" s="57" t="s">
        <v>10101</v>
      </c>
      <c r="G21714" s="41" t="s">
        <v>310</v>
      </c>
      <c r="H21714" s="41" t="s">
        <v>311</v>
      </c>
      <c r="I21714" s="42">
        <v>10</v>
      </c>
      <c r="J21714" s="42">
        <v>10</v>
      </c>
      <c r="K21714" s="42">
        <v>0</v>
      </c>
      <c r="L21714" s="43">
        <v>16906</v>
      </c>
      <c r="M21714" s="43">
        <v>0</v>
      </c>
      <c r="O21714" s="41" t="s">
        <v>224</v>
      </c>
      <c r="P21714" s="41" t="s">
        <v>175</v>
      </c>
      <c r="Q21714" s="41" t="s">
        <v>176</v>
      </c>
      <c r="S21714" s="41" t="s">
        <v>177</v>
      </c>
      <c r="U21714" s="41" t="s">
        <v>68</v>
      </c>
    </row>
    <row r="21715" spans="1:21" x14ac:dyDescent="0.2">
      <c r="A21715" s="41" t="s">
        <v>170</v>
      </c>
      <c r="B21715" s="41" t="s">
        <v>109</v>
      </c>
      <c r="C21715" s="41" t="s">
        <v>34</v>
      </c>
      <c r="D21715" s="41" t="s">
        <v>10102</v>
      </c>
      <c r="E21715" s="41">
        <v>57949</v>
      </c>
      <c r="F21715" s="57" t="s">
        <v>11000</v>
      </c>
      <c r="G21715" s="41" t="s">
        <v>179</v>
      </c>
      <c r="H21715" s="41" t="s">
        <v>180</v>
      </c>
      <c r="I21715" s="42">
        <v>1.5</v>
      </c>
      <c r="J21715" s="42"/>
      <c r="K21715" s="42">
        <v>0</v>
      </c>
      <c r="L21715" s="43">
        <v>0</v>
      </c>
      <c r="M21715" s="43">
        <v>48340.37</v>
      </c>
      <c r="O21715" s="41" t="s">
        <v>4237</v>
      </c>
      <c r="P21715" s="41" t="s">
        <v>175</v>
      </c>
      <c r="Q21715" s="41" t="s">
        <v>176</v>
      </c>
      <c r="S21715" s="41" t="s">
        <v>1786</v>
      </c>
      <c r="U21715" s="41" t="s">
        <v>68</v>
      </c>
    </row>
    <row r="21716" spans="1:21" x14ac:dyDescent="0.2">
      <c r="A21716" s="41" t="s">
        <v>170</v>
      </c>
      <c r="B21716" s="41" t="s">
        <v>109</v>
      </c>
      <c r="C21716" s="41" t="s">
        <v>34</v>
      </c>
      <c r="D21716" s="41" t="s">
        <v>10102</v>
      </c>
      <c r="E21716" s="41">
        <v>57949</v>
      </c>
      <c r="F21716" s="57" t="s">
        <v>11001</v>
      </c>
      <c r="G21716" s="41" t="s">
        <v>179</v>
      </c>
      <c r="H21716" s="41" t="s">
        <v>180</v>
      </c>
      <c r="I21716" s="42">
        <v>1</v>
      </c>
      <c r="J21716" s="42"/>
      <c r="K21716" s="42">
        <v>0</v>
      </c>
      <c r="L21716" s="43">
        <v>0</v>
      </c>
      <c r="M21716" s="43">
        <v>32226.91</v>
      </c>
      <c r="O21716" s="41" t="s">
        <v>4237</v>
      </c>
      <c r="P21716" s="41" t="s">
        <v>175</v>
      </c>
      <c r="Q21716" s="41" t="s">
        <v>176</v>
      </c>
      <c r="S21716" s="41" t="s">
        <v>1786</v>
      </c>
      <c r="U21716" s="41" t="s">
        <v>68</v>
      </c>
    </row>
    <row r="21717" spans="1:21" x14ac:dyDescent="0.2">
      <c r="A21717" s="41" t="s">
        <v>170</v>
      </c>
      <c r="B21717" s="41" t="s">
        <v>109</v>
      </c>
      <c r="C21717" s="41" t="s">
        <v>34</v>
      </c>
      <c r="D21717" s="41" t="s">
        <v>10103</v>
      </c>
      <c r="E21717" s="41">
        <v>57950</v>
      </c>
      <c r="F21717" s="57" t="s">
        <v>11000</v>
      </c>
      <c r="G21717" s="41" t="s">
        <v>179</v>
      </c>
      <c r="H21717" s="41" t="s">
        <v>180</v>
      </c>
      <c r="I21717" s="42">
        <v>1.3</v>
      </c>
      <c r="J21717" s="42"/>
      <c r="K21717" s="42">
        <v>0</v>
      </c>
      <c r="L21717" s="43">
        <v>2189.29</v>
      </c>
      <c r="M21717" s="43">
        <v>50531.4</v>
      </c>
      <c r="O21717" s="41" t="s">
        <v>4237</v>
      </c>
      <c r="P21717" s="41" t="s">
        <v>175</v>
      </c>
      <c r="Q21717" s="41" t="s">
        <v>176</v>
      </c>
      <c r="S21717" s="41" t="s">
        <v>1786</v>
      </c>
      <c r="U21717" s="41" t="s">
        <v>68</v>
      </c>
    </row>
    <row r="21718" spans="1:21" x14ac:dyDescent="0.2">
      <c r="A21718" s="41" t="s">
        <v>170</v>
      </c>
      <c r="B21718" s="41" t="s">
        <v>118</v>
      </c>
      <c r="C21718" s="41" t="s">
        <v>45</v>
      </c>
      <c r="D21718" s="41" t="s">
        <v>10104</v>
      </c>
      <c r="E21718" s="41">
        <v>57951</v>
      </c>
      <c r="F21718" s="57" t="s">
        <v>11000</v>
      </c>
      <c r="G21718" s="41" t="s">
        <v>310</v>
      </c>
      <c r="H21718" s="41" t="s">
        <v>311</v>
      </c>
      <c r="I21718" s="42">
        <v>1</v>
      </c>
      <c r="J21718" s="42">
        <v>1</v>
      </c>
      <c r="K21718" s="42">
        <v>0</v>
      </c>
      <c r="L21718" s="43">
        <v>1346</v>
      </c>
      <c r="M21718" s="43">
        <v>0</v>
      </c>
      <c r="O21718" s="41" t="s">
        <v>224</v>
      </c>
      <c r="P21718" s="41" t="s">
        <v>175</v>
      </c>
      <c r="Q21718" s="41" t="s">
        <v>176</v>
      </c>
      <c r="S21718" s="41" t="s">
        <v>177</v>
      </c>
      <c r="U21718" s="41" t="s">
        <v>68</v>
      </c>
    </row>
    <row r="21719" spans="1:21" x14ac:dyDescent="0.2">
      <c r="A21719" s="41" t="s">
        <v>170</v>
      </c>
      <c r="B21719" s="41" t="s">
        <v>130</v>
      </c>
      <c r="C21719" s="41" t="s">
        <v>58</v>
      </c>
      <c r="D21719" s="41" t="s">
        <v>10105</v>
      </c>
      <c r="E21719" s="41">
        <v>57952</v>
      </c>
      <c r="F21719" s="57" t="s">
        <v>1559</v>
      </c>
      <c r="G21719" s="41" t="s">
        <v>182</v>
      </c>
      <c r="H21719" s="41" t="s">
        <v>220</v>
      </c>
      <c r="I21719" s="42">
        <v>1</v>
      </c>
      <c r="J21719" s="42">
        <v>1</v>
      </c>
      <c r="K21719" s="42">
        <v>0</v>
      </c>
      <c r="L21719" s="43">
        <v>0</v>
      </c>
      <c r="M21719" s="43">
        <v>0</v>
      </c>
      <c r="O21719" s="41" t="s">
        <v>4237</v>
      </c>
      <c r="P21719" s="41" t="s">
        <v>175</v>
      </c>
      <c r="Q21719" s="41" t="s">
        <v>176</v>
      </c>
      <c r="S21719" s="41" t="s">
        <v>1786</v>
      </c>
      <c r="T21719" s="41" t="s">
        <v>290</v>
      </c>
      <c r="U21719" s="41" t="s">
        <v>68</v>
      </c>
    </row>
    <row r="21720" spans="1:21" x14ac:dyDescent="0.2">
      <c r="A21720" s="41" t="s">
        <v>170</v>
      </c>
      <c r="B21720" s="41" t="s">
        <v>130</v>
      </c>
      <c r="C21720" s="41" t="s">
        <v>58</v>
      </c>
      <c r="D21720" s="41" t="s">
        <v>10105</v>
      </c>
      <c r="E21720" s="41">
        <v>57952</v>
      </c>
      <c r="F21720" s="57" t="s">
        <v>1353</v>
      </c>
      <c r="G21720" s="41" t="s">
        <v>182</v>
      </c>
      <c r="H21720" s="41" t="s">
        <v>220</v>
      </c>
      <c r="I21720" s="42">
        <v>1</v>
      </c>
      <c r="J21720" s="42">
        <v>1</v>
      </c>
      <c r="K21720" s="42">
        <v>0</v>
      </c>
      <c r="L21720" s="43">
        <v>0</v>
      </c>
      <c r="M21720" s="43">
        <v>0</v>
      </c>
      <c r="O21720" s="41" t="s">
        <v>4237</v>
      </c>
      <c r="P21720" s="41" t="s">
        <v>175</v>
      </c>
      <c r="Q21720" s="41" t="s">
        <v>176</v>
      </c>
      <c r="S21720" s="41" t="s">
        <v>1786</v>
      </c>
      <c r="T21720" s="41" t="s">
        <v>290</v>
      </c>
      <c r="U21720" s="41" t="s">
        <v>68</v>
      </c>
    </row>
    <row r="21721" spans="1:21" x14ac:dyDescent="0.2">
      <c r="A21721" s="41" t="s">
        <v>170</v>
      </c>
      <c r="B21721" s="41" t="s">
        <v>130</v>
      </c>
      <c r="C21721" s="41" t="s">
        <v>58</v>
      </c>
      <c r="D21721" s="41" t="s">
        <v>10105</v>
      </c>
      <c r="E21721" s="41">
        <v>57952</v>
      </c>
      <c r="F21721" s="57" t="s">
        <v>2000</v>
      </c>
      <c r="G21721" s="41" t="s">
        <v>182</v>
      </c>
      <c r="H21721" s="41" t="s">
        <v>220</v>
      </c>
      <c r="I21721" s="42">
        <v>1</v>
      </c>
      <c r="J21721" s="42">
        <v>1</v>
      </c>
      <c r="K21721" s="42">
        <v>0</v>
      </c>
      <c r="L21721" s="43">
        <v>0</v>
      </c>
      <c r="M21721" s="43">
        <v>0</v>
      </c>
      <c r="O21721" s="41" t="s">
        <v>4237</v>
      </c>
      <c r="P21721" s="41" t="s">
        <v>175</v>
      </c>
      <c r="Q21721" s="41" t="s">
        <v>176</v>
      </c>
      <c r="S21721" s="41" t="s">
        <v>1786</v>
      </c>
      <c r="T21721" s="41" t="s">
        <v>290</v>
      </c>
      <c r="U21721" s="41" t="s">
        <v>68</v>
      </c>
    </row>
    <row r="21722" spans="1:21" x14ac:dyDescent="0.2">
      <c r="A21722" s="41" t="s">
        <v>170</v>
      </c>
      <c r="B21722" s="41" t="s">
        <v>99</v>
      </c>
      <c r="C21722" s="41" t="s">
        <v>24</v>
      </c>
      <c r="D21722" s="41" t="s">
        <v>10106</v>
      </c>
      <c r="E21722" s="41">
        <v>57953</v>
      </c>
      <c r="F21722" s="57" t="s">
        <v>194</v>
      </c>
      <c r="G21722" s="41" t="s">
        <v>182</v>
      </c>
      <c r="H21722" s="41" t="s">
        <v>183</v>
      </c>
      <c r="I21722" s="42">
        <v>40</v>
      </c>
      <c r="J21722" s="42">
        <v>38</v>
      </c>
      <c r="K21722" s="42">
        <v>0</v>
      </c>
      <c r="L21722" s="43">
        <v>14677.6</v>
      </c>
      <c r="M21722" s="43">
        <v>7020.38</v>
      </c>
      <c r="O21722" s="41" t="s">
        <v>1785</v>
      </c>
      <c r="P21722" s="41" t="s">
        <v>191</v>
      </c>
      <c r="Q21722" s="41" t="s">
        <v>250</v>
      </c>
      <c r="S21722" s="41" t="s">
        <v>1786</v>
      </c>
      <c r="U21722" s="41" t="s">
        <v>68</v>
      </c>
    </row>
    <row r="21723" spans="1:21" x14ac:dyDescent="0.2">
      <c r="A21723" s="41" t="s">
        <v>170</v>
      </c>
      <c r="B21723" s="41" t="s">
        <v>99</v>
      </c>
      <c r="C21723" s="41" t="s">
        <v>24</v>
      </c>
      <c r="D21723" s="41" t="s">
        <v>10106</v>
      </c>
      <c r="E21723" s="41">
        <v>57953</v>
      </c>
      <c r="F21723" s="57" t="s">
        <v>7578</v>
      </c>
      <c r="G21723" s="41" t="s">
        <v>182</v>
      </c>
      <c r="H21723" s="41" t="s">
        <v>183</v>
      </c>
      <c r="I21723" s="42">
        <v>10</v>
      </c>
      <c r="J21723" s="42">
        <v>10</v>
      </c>
      <c r="K21723" s="42">
        <v>0</v>
      </c>
      <c r="L21723" s="43">
        <v>3669.4</v>
      </c>
      <c r="M21723" s="43">
        <v>1755.1</v>
      </c>
      <c r="O21723" s="41" t="s">
        <v>1785</v>
      </c>
      <c r="P21723" s="41" t="s">
        <v>191</v>
      </c>
      <c r="Q21723" s="41" t="s">
        <v>250</v>
      </c>
      <c r="S21723" s="41" t="s">
        <v>1786</v>
      </c>
      <c r="U21723" s="41" t="s">
        <v>68</v>
      </c>
    </row>
    <row r="21724" spans="1:21" x14ac:dyDescent="0.2">
      <c r="A21724" s="41" t="s">
        <v>170</v>
      </c>
      <c r="B21724" s="41" t="s">
        <v>99</v>
      </c>
      <c r="C21724" s="41" t="s">
        <v>24</v>
      </c>
      <c r="D21724" s="41" t="s">
        <v>10106</v>
      </c>
      <c r="E21724" s="41">
        <v>57953</v>
      </c>
      <c r="F21724" s="57" t="s">
        <v>180</v>
      </c>
      <c r="G21724" s="41" t="s">
        <v>899</v>
      </c>
      <c r="H21724" s="41" t="s">
        <v>180</v>
      </c>
      <c r="I21724" s="42">
        <v>34.4</v>
      </c>
      <c r="J21724" s="42">
        <v>32</v>
      </c>
      <c r="K21724" s="42">
        <v>0</v>
      </c>
      <c r="L21724" s="43">
        <v>117000</v>
      </c>
      <c r="M21724" s="43">
        <v>468536.67</v>
      </c>
      <c r="O21724" s="41" t="s">
        <v>1785</v>
      </c>
      <c r="P21724" s="41" t="s">
        <v>191</v>
      </c>
      <c r="Q21724" s="41" t="s">
        <v>176</v>
      </c>
      <c r="S21724" s="41" t="s">
        <v>1786</v>
      </c>
      <c r="U21724" s="41" t="s">
        <v>68</v>
      </c>
    </row>
    <row r="21725" spans="1:21" x14ac:dyDescent="0.2">
      <c r="A21725" s="41" t="s">
        <v>170</v>
      </c>
      <c r="B21725" s="41" t="s">
        <v>104</v>
      </c>
      <c r="C21725" s="41" t="s">
        <v>29</v>
      </c>
      <c r="D21725" s="41" t="s">
        <v>10107</v>
      </c>
      <c r="E21725" s="41">
        <v>57955</v>
      </c>
      <c r="F21725" s="57" t="s">
        <v>11000</v>
      </c>
      <c r="G21725" s="41" t="s">
        <v>182</v>
      </c>
      <c r="H21725" s="41" t="s">
        <v>194</v>
      </c>
      <c r="I21725" s="42">
        <v>5.2</v>
      </c>
      <c r="J21725" s="42">
        <v>4.3</v>
      </c>
      <c r="K21725" s="42">
        <v>0</v>
      </c>
      <c r="L21725" s="43">
        <v>12547</v>
      </c>
      <c r="M21725" s="43">
        <v>12334.13</v>
      </c>
      <c r="O21725" s="41" t="s">
        <v>1785</v>
      </c>
      <c r="P21725" s="41" t="s">
        <v>191</v>
      </c>
      <c r="Q21725" s="41" t="s">
        <v>391</v>
      </c>
      <c r="S21725" s="41" t="s">
        <v>1786</v>
      </c>
      <c r="U21725" s="41" t="s">
        <v>68</v>
      </c>
    </row>
    <row r="21726" spans="1:21" x14ac:dyDescent="0.2">
      <c r="A21726" s="41" t="s">
        <v>170</v>
      </c>
      <c r="B21726" s="41" t="s">
        <v>123</v>
      </c>
      <c r="C21726" s="41" t="s">
        <v>51</v>
      </c>
      <c r="D21726" s="41" t="s">
        <v>10108</v>
      </c>
      <c r="E21726" s="41">
        <v>57956</v>
      </c>
      <c r="F21726" s="57" t="s">
        <v>11000</v>
      </c>
      <c r="G21726" s="41" t="s">
        <v>729</v>
      </c>
      <c r="H21726" s="41" t="s">
        <v>730</v>
      </c>
      <c r="I21726" s="42">
        <v>100.8</v>
      </c>
      <c r="J21726" s="42">
        <v>100.8</v>
      </c>
      <c r="K21726" s="42">
        <v>0</v>
      </c>
      <c r="L21726" s="43">
        <v>380194</v>
      </c>
      <c r="M21726" s="43">
        <v>0</v>
      </c>
      <c r="O21726" s="41" t="s">
        <v>224</v>
      </c>
      <c r="P21726" s="41" t="s">
        <v>175</v>
      </c>
      <c r="Q21726" s="41" t="s">
        <v>176</v>
      </c>
      <c r="S21726" s="41" t="s">
        <v>177</v>
      </c>
      <c r="U21726" s="41" t="s">
        <v>68</v>
      </c>
    </row>
    <row r="21727" spans="1:21" x14ac:dyDescent="0.2">
      <c r="A21727" s="41" t="s">
        <v>170</v>
      </c>
      <c r="B21727" s="41" t="s">
        <v>93</v>
      </c>
      <c r="C21727" s="41" t="s">
        <v>16</v>
      </c>
      <c r="D21727" s="41" t="s">
        <v>10109</v>
      </c>
      <c r="E21727" s="41">
        <v>57957</v>
      </c>
      <c r="F21727" s="57" t="s">
        <v>11000</v>
      </c>
      <c r="G21727" s="41" t="s">
        <v>310</v>
      </c>
      <c r="H21727" s="41" t="s">
        <v>311</v>
      </c>
      <c r="I21727" s="42">
        <v>20.2</v>
      </c>
      <c r="J21727" s="42">
        <v>20.2</v>
      </c>
      <c r="K21727" s="42">
        <v>0</v>
      </c>
      <c r="L21727" s="43">
        <v>0</v>
      </c>
      <c r="M21727" s="43">
        <v>0</v>
      </c>
      <c r="O21727" s="41" t="s">
        <v>224</v>
      </c>
      <c r="P21727" s="41" t="s">
        <v>175</v>
      </c>
      <c r="Q21727" s="41" t="s">
        <v>1012</v>
      </c>
      <c r="S21727" s="41" t="s">
        <v>11609</v>
      </c>
      <c r="U21727" s="41" t="s">
        <v>69</v>
      </c>
    </row>
    <row r="21728" spans="1:21" x14ac:dyDescent="0.2">
      <c r="A21728" s="41" t="s">
        <v>170</v>
      </c>
      <c r="B21728" s="41" t="s">
        <v>93</v>
      </c>
      <c r="C21728" s="41" t="s">
        <v>16</v>
      </c>
      <c r="D21728" s="41" t="s">
        <v>10110</v>
      </c>
      <c r="E21728" s="41">
        <v>57958</v>
      </c>
      <c r="F21728" s="57" t="s">
        <v>11000</v>
      </c>
      <c r="G21728" s="41" t="s">
        <v>310</v>
      </c>
      <c r="H21728" s="41" t="s">
        <v>311</v>
      </c>
      <c r="I21728" s="42">
        <v>5</v>
      </c>
      <c r="J21728" s="42">
        <v>5</v>
      </c>
      <c r="K21728" s="42">
        <v>0</v>
      </c>
      <c r="L21728" s="43">
        <v>0</v>
      </c>
      <c r="M21728" s="43">
        <v>0</v>
      </c>
      <c r="O21728" s="41" t="s">
        <v>224</v>
      </c>
      <c r="P21728" s="41" t="s">
        <v>175</v>
      </c>
      <c r="Q21728" s="41" t="s">
        <v>1012</v>
      </c>
      <c r="S21728" s="41" t="s">
        <v>11609</v>
      </c>
      <c r="U21728" s="41" t="s">
        <v>69</v>
      </c>
    </row>
    <row r="21729" spans="1:21" x14ac:dyDescent="0.2">
      <c r="A21729" s="41" t="s">
        <v>170</v>
      </c>
      <c r="B21729" s="41" t="s">
        <v>93</v>
      </c>
      <c r="C21729" s="41" t="s">
        <v>16</v>
      </c>
      <c r="D21729" s="41" t="s">
        <v>10111</v>
      </c>
      <c r="E21729" s="41">
        <v>57959</v>
      </c>
      <c r="F21729" s="57" t="s">
        <v>11000</v>
      </c>
      <c r="G21729" s="41" t="s">
        <v>310</v>
      </c>
      <c r="H21729" s="41" t="s">
        <v>311</v>
      </c>
      <c r="I21729" s="42">
        <v>6.5</v>
      </c>
      <c r="J21729" s="42">
        <v>6.5</v>
      </c>
      <c r="K21729" s="42">
        <v>0</v>
      </c>
      <c r="L21729" s="43">
        <v>0</v>
      </c>
      <c r="M21729" s="43">
        <v>0</v>
      </c>
      <c r="O21729" s="41" t="s">
        <v>224</v>
      </c>
      <c r="P21729" s="41" t="s">
        <v>175</v>
      </c>
      <c r="Q21729" s="41" t="s">
        <v>1012</v>
      </c>
      <c r="S21729" s="41" t="s">
        <v>11609</v>
      </c>
      <c r="U21729" s="41" t="s">
        <v>69</v>
      </c>
    </row>
    <row r="21730" spans="1:21" x14ac:dyDescent="0.2">
      <c r="A21730" s="41" t="s">
        <v>170</v>
      </c>
      <c r="B21730" s="41" t="s">
        <v>93</v>
      </c>
      <c r="C21730" s="41" t="s">
        <v>16</v>
      </c>
      <c r="D21730" s="41" t="s">
        <v>10112</v>
      </c>
      <c r="E21730" s="41">
        <v>57960</v>
      </c>
      <c r="F21730" s="57" t="s">
        <v>11000</v>
      </c>
      <c r="G21730" s="41" t="s">
        <v>310</v>
      </c>
      <c r="H21730" s="41" t="s">
        <v>311</v>
      </c>
      <c r="I21730" s="42">
        <v>80</v>
      </c>
      <c r="J21730" s="42">
        <v>80</v>
      </c>
      <c r="K21730" s="42">
        <v>0</v>
      </c>
      <c r="L21730" s="43">
        <v>0</v>
      </c>
      <c r="M21730" s="43">
        <v>0</v>
      </c>
      <c r="O21730" s="41" t="s">
        <v>224</v>
      </c>
      <c r="P21730" s="41" t="s">
        <v>175</v>
      </c>
      <c r="Q21730" s="41" t="s">
        <v>1012</v>
      </c>
      <c r="S21730" s="41" t="s">
        <v>11609</v>
      </c>
      <c r="U21730" s="41" t="s">
        <v>69</v>
      </c>
    </row>
    <row r="21731" spans="1:21" x14ac:dyDescent="0.2">
      <c r="A21731" s="41" t="s">
        <v>170</v>
      </c>
      <c r="B21731" s="41" t="s">
        <v>93</v>
      </c>
      <c r="C21731" s="41" t="s">
        <v>16</v>
      </c>
      <c r="D21731" s="41" t="s">
        <v>10113</v>
      </c>
      <c r="E21731" s="41">
        <v>57961</v>
      </c>
      <c r="F21731" s="57" t="s">
        <v>11000</v>
      </c>
      <c r="G21731" s="41" t="s">
        <v>310</v>
      </c>
      <c r="H21731" s="41" t="s">
        <v>311</v>
      </c>
      <c r="I21731" s="42">
        <v>45</v>
      </c>
      <c r="J21731" s="42">
        <v>45</v>
      </c>
      <c r="K21731" s="42">
        <v>0</v>
      </c>
      <c r="L21731" s="43">
        <v>0</v>
      </c>
      <c r="M21731" s="43">
        <v>0</v>
      </c>
      <c r="O21731" s="41" t="s">
        <v>224</v>
      </c>
      <c r="P21731" s="41" t="s">
        <v>175</v>
      </c>
      <c r="Q21731" s="41" t="s">
        <v>1012</v>
      </c>
      <c r="S21731" s="41" t="s">
        <v>11609</v>
      </c>
      <c r="U21731" s="41" t="s">
        <v>69</v>
      </c>
    </row>
    <row r="21732" spans="1:21" x14ac:dyDescent="0.2">
      <c r="A21732" s="41" t="s">
        <v>170</v>
      </c>
      <c r="B21732" s="41" t="s">
        <v>93</v>
      </c>
      <c r="C21732" s="41" t="s">
        <v>16</v>
      </c>
      <c r="D21732" s="41" t="s">
        <v>10114</v>
      </c>
      <c r="E21732" s="41">
        <v>57962</v>
      </c>
      <c r="F21732" s="57" t="s">
        <v>10115</v>
      </c>
      <c r="G21732" s="41" t="s">
        <v>729</v>
      </c>
      <c r="H21732" s="41" t="s">
        <v>730</v>
      </c>
      <c r="I21732" s="42">
        <v>102</v>
      </c>
      <c r="J21732" s="42">
        <v>102</v>
      </c>
      <c r="K21732" s="42">
        <v>0</v>
      </c>
      <c r="L21732" s="43">
        <v>184391</v>
      </c>
      <c r="M21732" s="43">
        <v>0</v>
      </c>
      <c r="O21732" s="41" t="s">
        <v>224</v>
      </c>
      <c r="P21732" s="41" t="s">
        <v>175</v>
      </c>
      <c r="Q21732" s="41" t="s">
        <v>176</v>
      </c>
      <c r="S21732" s="41" t="s">
        <v>177</v>
      </c>
      <c r="T21732" s="41" t="s">
        <v>290</v>
      </c>
      <c r="U21732" s="41" t="s">
        <v>69</v>
      </c>
    </row>
    <row r="21733" spans="1:21" x14ac:dyDescent="0.2">
      <c r="A21733" s="41" t="s">
        <v>170</v>
      </c>
      <c r="B21733" s="41" t="s">
        <v>113</v>
      </c>
      <c r="C21733" s="41" t="s">
        <v>39</v>
      </c>
      <c r="D21733" s="41" t="s">
        <v>10116</v>
      </c>
      <c r="E21733" s="41">
        <v>57963</v>
      </c>
      <c r="F21733" s="57" t="s">
        <v>10117</v>
      </c>
      <c r="G21733" s="41" t="s">
        <v>729</v>
      </c>
      <c r="H21733" s="41" t="s">
        <v>730</v>
      </c>
      <c r="I21733" s="42">
        <v>10</v>
      </c>
      <c r="J21733" s="42">
        <v>10</v>
      </c>
      <c r="K21733" s="42">
        <v>0</v>
      </c>
      <c r="L21733" s="43">
        <v>119</v>
      </c>
      <c r="M21733" s="43">
        <v>0</v>
      </c>
      <c r="O21733" s="41" t="s">
        <v>224</v>
      </c>
      <c r="P21733" s="41" t="s">
        <v>175</v>
      </c>
      <c r="Q21733" s="41" t="s">
        <v>176</v>
      </c>
      <c r="S21733" s="41" t="s">
        <v>177</v>
      </c>
      <c r="T21733" s="41" t="s">
        <v>290</v>
      </c>
      <c r="U21733" s="41" t="s">
        <v>69</v>
      </c>
    </row>
    <row r="21734" spans="1:21" x14ac:dyDescent="0.2">
      <c r="A21734" s="41" t="s">
        <v>170</v>
      </c>
      <c r="B21734" s="41" t="s">
        <v>101</v>
      </c>
      <c r="C21734" s="41" t="s">
        <v>26</v>
      </c>
      <c r="D21734" s="41" t="s">
        <v>10118</v>
      </c>
      <c r="E21734" s="41">
        <v>57964</v>
      </c>
      <c r="F21734" s="57" t="s">
        <v>11000</v>
      </c>
      <c r="G21734" s="41" t="s">
        <v>729</v>
      </c>
      <c r="H21734" s="41" t="s">
        <v>730</v>
      </c>
      <c r="I21734" s="42">
        <v>109.5</v>
      </c>
      <c r="J21734" s="42">
        <v>109.5</v>
      </c>
      <c r="K21734" s="42">
        <v>0</v>
      </c>
      <c r="L21734" s="43">
        <v>166955</v>
      </c>
      <c r="M21734" s="43">
        <v>0</v>
      </c>
      <c r="O21734" s="41" t="s">
        <v>224</v>
      </c>
      <c r="P21734" s="41" t="s">
        <v>175</v>
      </c>
      <c r="Q21734" s="41" t="s">
        <v>176</v>
      </c>
      <c r="S21734" s="41" t="s">
        <v>177</v>
      </c>
      <c r="T21734" s="41" t="s">
        <v>290</v>
      </c>
      <c r="U21734" s="41" t="s">
        <v>68</v>
      </c>
    </row>
    <row r="21735" spans="1:21" x14ac:dyDescent="0.2">
      <c r="A21735" s="41" t="s">
        <v>170</v>
      </c>
      <c r="B21735" s="41" t="s">
        <v>113</v>
      </c>
      <c r="C21735" s="41" t="s">
        <v>39</v>
      </c>
      <c r="D21735" s="41" t="s">
        <v>10119</v>
      </c>
      <c r="E21735" s="41">
        <v>57965</v>
      </c>
      <c r="F21735" s="57" t="s">
        <v>7424</v>
      </c>
      <c r="G21735" s="41" t="s">
        <v>729</v>
      </c>
      <c r="H21735" s="41" t="s">
        <v>730</v>
      </c>
      <c r="I21735" s="42">
        <v>10</v>
      </c>
      <c r="J21735" s="42">
        <v>10</v>
      </c>
      <c r="K21735" s="42">
        <v>0</v>
      </c>
      <c r="L21735" s="43">
        <v>324</v>
      </c>
      <c r="M21735" s="43">
        <v>0</v>
      </c>
      <c r="O21735" s="41" t="s">
        <v>224</v>
      </c>
      <c r="P21735" s="41" t="s">
        <v>175</v>
      </c>
      <c r="Q21735" s="41" t="s">
        <v>176</v>
      </c>
      <c r="S21735" s="41" t="s">
        <v>177</v>
      </c>
      <c r="T21735" s="41" t="s">
        <v>290</v>
      </c>
      <c r="U21735" s="41" t="s">
        <v>69</v>
      </c>
    </row>
    <row r="21736" spans="1:21" x14ac:dyDescent="0.2">
      <c r="A21736" s="41" t="s">
        <v>170</v>
      </c>
      <c r="B21736" s="41" t="s">
        <v>110</v>
      </c>
      <c r="C21736" s="41" t="s">
        <v>35</v>
      </c>
      <c r="D21736" s="41" t="s">
        <v>10120</v>
      </c>
      <c r="E21736" s="41">
        <v>57966</v>
      </c>
      <c r="F21736" s="57" t="s">
        <v>10121</v>
      </c>
      <c r="G21736" s="41" t="s">
        <v>182</v>
      </c>
      <c r="H21736" s="41" t="s">
        <v>180</v>
      </c>
      <c r="I21736" s="42">
        <v>13</v>
      </c>
      <c r="J21736" s="42">
        <v>0.1</v>
      </c>
      <c r="K21736" s="42">
        <v>0</v>
      </c>
      <c r="L21736" s="43">
        <v>5607</v>
      </c>
      <c r="M21736" s="43">
        <v>75927.039999999994</v>
      </c>
      <c r="O21736" s="41" t="s">
        <v>3599</v>
      </c>
      <c r="P21736" s="41" t="s">
        <v>175</v>
      </c>
      <c r="Q21736" s="41" t="s">
        <v>176</v>
      </c>
      <c r="S21736" s="41" t="s">
        <v>1786</v>
      </c>
      <c r="U21736" s="41" t="s">
        <v>68</v>
      </c>
    </row>
    <row r="21737" spans="1:21" x14ac:dyDescent="0.2">
      <c r="A21737" s="41" t="s">
        <v>170</v>
      </c>
      <c r="B21737" s="41" t="s">
        <v>136</v>
      </c>
      <c r="C21737" s="41" t="s">
        <v>67</v>
      </c>
      <c r="D21737" s="41" t="s">
        <v>10122</v>
      </c>
      <c r="E21737" s="41">
        <v>57967</v>
      </c>
      <c r="F21737" s="57" t="s">
        <v>10123</v>
      </c>
      <c r="G21737" s="41" t="s">
        <v>245</v>
      </c>
      <c r="H21737" s="41" t="s">
        <v>180</v>
      </c>
      <c r="I21737" s="42">
        <v>2</v>
      </c>
      <c r="J21737" s="42">
        <v>2</v>
      </c>
      <c r="K21737" s="42">
        <v>0</v>
      </c>
      <c r="L21737" s="43">
        <v>2640</v>
      </c>
      <c r="M21737" s="43">
        <v>25471.71</v>
      </c>
      <c r="O21737" s="41" t="s">
        <v>1785</v>
      </c>
      <c r="P21737" s="41" t="s">
        <v>191</v>
      </c>
      <c r="Q21737" s="41" t="s">
        <v>176</v>
      </c>
      <c r="S21737" s="41" t="s">
        <v>1786</v>
      </c>
      <c r="U21737" s="41" t="s">
        <v>69</v>
      </c>
    </row>
    <row r="21738" spans="1:21" x14ac:dyDescent="0.2">
      <c r="A21738" s="41" t="s">
        <v>170</v>
      </c>
      <c r="B21738" s="41" t="s">
        <v>134</v>
      </c>
      <c r="C21738" s="41" t="s">
        <v>65</v>
      </c>
      <c r="D21738" s="41" t="s">
        <v>10124</v>
      </c>
      <c r="E21738" s="41">
        <v>57968</v>
      </c>
      <c r="F21738" s="57" t="s">
        <v>10125</v>
      </c>
      <c r="G21738" s="41" t="s">
        <v>729</v>
      </c>
      <c r="H21738" s="41" t="s">
        <v>730</v>
      </c>
      <c r="I21738" s="42">
        <v>5</v>
      </c>
      <c r="J21738" s="42">
        <v>5</v>
      </c>
      <c r="K21738" s="42">
        <v>0</v>
      </c>
      <c r="L21738" s="43">
        <v>5861</v>
      </c>
      <c r="M21738" s="43">
        <v>0</v>
      </c>
      <c r="O21738" s="41" t="s">
        <v>224</v>
      </c>
      <c r="P21738" s="41" t="s">
        <v>175</v>
      </c>
      <c r="Q21738" s="41" t="s">
        <v>176</v>
      </c>
      <c r="S21738" s="41" t="s">
        <v>177</v>
      </c>
      <c r="T21738" s="41" t="s">
        <v>290</v>
      </c>
      <c r="U21738" s="41" t="s">
        <v>68</v>
      </c>
    </row>
    <row r="21739" spans="1:21" x14ac:dyDescent="0.2">
      <c r="A21739" s="41" t="s">
        <v>170</v>
      </c>
      <c r="B21739" s="41" t="s">
        <v>133</v>
      </c>
      <c r="C21739" s="41" t="s">
        <v>64</v>
      </c>
      <c r="D21739" s="41" t="s">
        <v>10126</v>
      </c>
      <c r="E21739" s="41">
        <v>57969</v>
      </c>
      <c r="F21739" s="57" t="s">
        <v>1559</v>
      </c>
      <c r="G21739" s="41" t="s">
        <v>771</v>
      </c>
      <c r="H21739" s="41" t="s">
        <v>180</v>
      </c>
      <c r="I21739" s="42">
        <v>4.5</v>
      </c>
      <c r="J21739" s="42">
        <v>4.5</v>
      </c>
      <c r="K21739" s="42">
        <v>0</v>
      </c>
      <c r="L21739" s="43">
        <v>14028</v>
      </c>
      <c r="M21739" s="43">
        <v>80743.44</v>
      </c>
      <c r="O21739" s="41" t="s">
        <v>1785</v>
      </c>
      <c r="P21739" s="41" t="s">
        <v>191</v>
      </c>
      <c r="Q21739" s="41" t="s">
        <v>176</v>
      </c>
      <c r="S21739" s="41" t="s">
        <v>1786</v>
      </c>
      <c r="U21739" s="41" t="s">
        <v>69</v>
      </c>
    </row>
    <row r="21740" spans="1:21" x14ac:dyDescent="0.2">
      <c r="A21740" s="41" t="s">
        <v>170</v>
      </c>
      <c r="B21740" s="41" t="s">
        <v>93</v>
      </c>
      <c r="C21740" s="41" t="s">
        <v>16</v>
      </c>
      <c r="D21740" s="41" t="s">
        <v>10127</v>
      </c>
      <c r="E21740" s="41">
        <v>57970</v>
      </c>
      <c r="F21740" s="57" t="s">
        <v>6402</v>
      </c>
      <c r="G21740" s="41" t="s">
        <v>310</v>
      </c>
      <c r="H21740" s="41" t="s">
        <v>311</v>
      </c>
      <c r="I21740" s="42">
        <v>3.5</v>
      </c>
      <c r="J21740" s="42">
        <v>2.9</v>
      </c>
      <c r="K21740" s="42">
        <v>0</v>
      </c>
      <c r="L21740" s="43">
        <v>4859</v>
      </c>
      <c r="M21740" s="43">
        <v>0</v>
      </c>
      <c r="O21740" s="41" t="s">
        <v>3599</v>
      </c>
      <c r="P21740" s="41" t="s">
        <v>175</v>
      </c>
      <c r="Q21740" s="41" t="s">
        <v>176</v>
      </c>
      <c r="S21740" s="41" t="s">
        <v>1786</v>
      </c>
      <c r="U21740" s="41" t="s">
        <v>69</v>
      </c>
    </row>
    <row r="21741" spans="1:21" x14ac:dyDescent="0.2">
      <c r="A21741" s="41" t="s">
        <v>170</v>
      </c>
      <c r="B21741" s="41" t="s">
        <v>93</v>
      </c>
      <c r="C21741" s="41" t="s">
        <v>16</v>
      </c>
      <c r="D21741" s="41" t="s">
        <v>10128</v>
      </c>
      <c r="E21741" s="41">
        <v>57971</v>
      </c>
      <c r="F21741" s="57" t="s">
        <v>10129</v>
      </c>
      <c r="G21741" s="41" t="s">
        <v>4199</v>
      </c>
      <c r="H21741" s="41" t="s">
        <v>220</v>
      </c>
      <c r="I21741" s="42">
        <v>2.1</v>
      </c>
      <c r="J21741" s="42">
        <v>1.9</v>
      </c>
      <c r="K21741" s="42">
        <v>0</v>
      </c>
      <c r="L21741" s="43">
        <v>0</v>
      </c>
      <c r="M21741" s="43">
        <v>0</v>
      </c>
      <c r="O21741" s="41" t="s">
        <v>3599</v>
      </c>
      <c r="P21741" s="41" t="s">
        <v>175</v>
      </c>
      <c r="Q21741" s="41" t="s">
        <v>176</v>
      </c>
      <c r="S21741" s="41" t="s">
        <v>1786</v>
      </c>
      <c r="U21741" s="41" t="s">
        <v>69</v>
      </c>
    </row>
    <row r="21742" spans="1:21" x14ac:dyDescent="0.2">
      <c r="A21742" s="41" t="s">
        <v>170</v>
      </c>
      <c r="B21742" s="41" t="s">
        <v>121</v>
      </c>
      <c r="C21742" s="41" t="s">
        <v>49</v>
      </c>
      <c r="D21742" s="41" t="s">
        <v>10130</v>
      </c>
      <c r="E21742" s="41">
        <v>57972</v>
      </c>
      <c r="F21742" s="57" t="s">
        <v>10131</v>
      </c>
      <c r="G21742" s="41" t="s">
        <v>4658</v>
      </c>
      <c r="H21742" s="41" t="s">
        <v>4659</v>
      </c>
      <c r="I21742" s="42">
        <v>8</v>
      </c>
      <c r="J21742" s="42">
        <v>8</v>
      </c>
      <c r="K21742" s="42">
        <v>0</v>
      </c>
      <c r="L21742" s="43">
        <v>0</v>
      </c>
      <c r="M21742" s="43">
        <v>0</v>
      </c>
      <c r="O21742" s="41" t="s">
        <v>224</v>
      </c>
      <c r="P21742" s="41" t="s">
        <v>175</v>
      </c>
      <c r="Q21742" s="41" t="s">
        <v>176</v>
      </c>
      <c r="S21742" s="41" t="s">
        <v>11566</v>
      </c>
      <c r="U21742" s="41" t="s">
        <v>68</v>
      </c>
    </row>
    <row r="21743" spans="1:21" x14ac:dyDescent="0.2">
      <c r="A21743" s="41" t="s">
        <v>170</v>
      </c>
      <c r="B21743" s="41" t="s">
        <v>130</v>
      </c>
      <c r="C21743" s="41" t="s">
        <v>58</v>
      </c>
      <c r="D21743" s="41" t="s">
        <v>10132</v>
      </c>
      <c r="E21743" s="41">
        <v>57973</v>
      </c>
      <c r="F21743" s="57" t="s">
        <v>1559</v>
      </c>
      <c r="G21743" s="41" t="s">
        <v>729</v>
      </c>
      <c r="H21743" s="41" t="s">
        <v>730</v>
      </c>
      <c r="I21743" s="42">
        <v>161</v>
      </c>
      <c r="J21743" s="42">
        <v>161</v>
      </c>
      <c r="K21743" s="42">
        <v>0</v>
      </c>
      <c r="L21743" s="43">
        <v>52370</v>
      </c>
      <c r="M21743" s="43">
        <v>0</v>
      </c>
      <c r="O21743" s="41" t="s">
        <v>224</v>
      </c>
      <c r="P21743" s="41" t="s">
        <v>175</v>
      </c>
      <c r="Q21743" s="41" t="s">
        <v>176</v>
      </c>
      <c r="S21743" s="41" t="s">
        <v>177</v>
      </c>
      <c r="T21743" s="41" t="s">
        <v>290</v>
      </c>
      <c r="U21743" s="41" t="s">
        <v>68</v>
      </c>
    </row>
    <row r="21744" spans="1:21" x14ac:dyDescent="0.2">
      <c r="A21744" s="41" t="s">
        <v>170</v>
      </c>
      <c r="B21744" s="41" t="s">
        <v>130</v>
      </c>
      <c r="C21744" s="41" t="s">
        <v>59</v>
      </c>
      <c r="D21744" s="41" t="s">
        <v>10133</v>
      </c>
      <c r="E21744" s="41">
        <v>57974</v>
      </c>
      <c r="F21744" s="57" t="s">
        <v>1559</v>
      </c>
      <c r="G21744" s="41" t="s">
        <v>729</v>
      </c>
      <c r="H21744" s="41" t="s">
        <v>730</v>
      </c>
      <c r="I21744" s="42">
        <v>150</v>
      </c>
      <c r="J21744" s="42">
        <v>150</v>
      </c>
      <c r="K21744" s="42">
        <v>0</v>
      </c>
      <c r="L21744" s="43">
        <v>9472</v>
      </c>
      <c r="M21744" s="43">
        <v>0</v>
      </c>
      <c r="O21744" s="41" t="s">
        <v>224</v>
      </c>
      <c r="P21744" s="41" t="s">
        <v>175</v>
      </c>
      <c r="Q21744" s="41" t="s">
        <v>176</v>
      </c>
      <c r="S21744" s="41" t="s">
        <v>177</v>
      </c>
      <c r="T21744" s="41" t="s">
        <v>290</v>
      </c>
      <c r="U21744" s="41" t="s">
        <v>70</v>
      </c>
    </row>
    <row r="21745" spans="1:21" x14ac:dyDescent="0.2">
      <c r="A21745" s="41" t="s">
        <v>170</v>
      </c>
      <c r="B21745" s="41" t="s">
        <v>103</v>
      </c>
      <c r="C21745" s="41" t="s">
        <v>28</v>
      </c>
      <c r="D21745" s="41" t="s">
        <v>10134</v>
      </c>
      <c r="E21745" s="41">
        <v>57975</v>
      </c>
      <c r="F21745" s="57" t="s">
        <v>1559</v>
      </c>
      <c r="G21745" s="41" t="s">
        <v>729</v>
      </c>
      <c r="H21745" s="41" t="s">
        <v>730</v>
      </c>
      <c r="I21745" s="42">
        <v>108</v>
      </c>
      <c r="J21745" s="42">
        <v>108</v>
      </c>
      <c r="K21745" s="42">
        <v>0</v>
      </c>
      <c r="L21745" s="43">
        <v>75743</v>
      </c>
      <c r="M21745" s="43">
        <v>0</v>
      </c>
      <c r="O21745" s="41" t="s">
        <v>224</v>
      </c>
      <c r="P21745" s="41" t="s">
        <v>175</v>
      </c>
      <c r="Q21745" s="41" t="s">
        <v>176</v>
      </c>
      <c r="S21745" s="41" t="s">
        <v>177</v>
      </c>
      <c r="T21745" s="41" t="s">
        <v>290</v>
      </c>
      <c r="U21745" s="41" t="s">
        <v>68</v>
      </c>
    </row>
    <row r="21746" spans="1:21" x14ac:dyDescent="0.2">
      <c r="A21746" s="41" t="s">
        <v>170</v>
      </c>
      <c r="B21746" s="41" t="s">
        <v>99</v>
      </c>
      <c r="C21746" s="41" t="s">
        <v>24</v>
      </c>
      <c r="D21746" s="41" t="s">
        <v>10135</v>
      </c>
      <c r="E21746" s="41">
        <v>57976</v>
      </c>
      <c r="F21746" s="57" t="s">
        <v>11000</v>
      </c>
      <c r="G21746" s="41" t="s">
        <v>729</v>
      </c>
      <c r="H21746" s="41" t="s">
        <v>730</v>
      </c>
      <c r="I21746" s="42">
        <v>80</v>
      </c>
      <c r="J21746" s="42">
        <v>80</v>
      </c>
      <c r="K21746" s="42">
        <v>0</v>
      </c>
      <c r="L21746" s="43">
        <v>250760</v>
      </c>
      <c r="M21746" s="43">
        <v>0</v>
      </c>
      <c r="O21746" s="41" t="s">
        <v>224</v>
      </c>
      <c r="P21746" s="41" t="s">
        <v>175</v>
      </c>
      <c r="Q21746" s="41" t="s">
        <v>176</v>
      </c>
      <c r="S21746" s="41" t="s">
        <v>177</v>
      </c>
      <c r="T21746" s="41" t="s">
        <v>290</v>
      </c>
      <c r="U21746" s="41" t="s">
        <v>68</v>
      </c>
    </row>
    <row r="21747" spans="1:21" x14ac:dyDescent="0.2">
      <c r="A21747" s="41" t="s">
        <v>170</v>
      </c>
      <c r="B21747" s="41" t="s">
        <v>93</v>
      </c>
      <c r="C21747" s="41" t="s">
        <v>16</v>
      </c>
      <c r="D21747" s="41" t="s">
        <v>10136</v>
      </c>
      <c r="E21747" s="41">
        <v>57977</v>
      </c>
      <c r="F21747" s="57" t="s">
        <v>4291</v>
      </c>
      <c r="G21747" s="41" t="s">
        <v>182</v>
      </c>
      <c r="H21747" s="41" t="s">
        <v>220</v>
      </c>
      <c r="I21747" s="42">
        <v>3</v>
      </c>
      <c r="J21747" s="42">
        <v>2.5</v>
      </c>
      <c r="K21747" s="42">
        <v>0</v>
      </c>
      <c r="L21747" s="43">
        <v>0</v>
      </c>
      <c r="M21747" s="43">
        <v>0</v>
      </c>
      <c r="O21747" s="41" t="s">
        <v>174</v>
      </c>
      <c r="P21747" s="41" t="s">
        <v>191</v>
      </c>
      <c r="Q21747" s="41" t="s">
        <v>176</v>
      </c>
      <c r="S21747" s="41" t="s">
        <v>221</v>
      </c>
      <c r="U21747" s="41" t="s">
        <v>69</v>
      </c>
    </row>
    <row r="21748" spans="1:21" x14ac:dyDescent="0.2">
      <c r="A21748" s="41" t="s">
        <v>170</v>
      </c>
      <c r="B21748" s="41" t="s">
        <v>93</v>
      </c>
      <c r="C21748" s="41" t="s">
        <v>16</v>
      </c>
      <c r="D21748" s="41" t="s">
        <v>10136</v>
      </c>
      <c r="E21748" s="41">
        <v>57977</v>
      </c>
      <c r="F21748" s="57" t="s">
        <v>4292</v>
      </c>
      <c r="G21748" s="41" t="s">
        <v>182</v>
      </c>
      <c r="H21748" s="41" t="s">
        <v>220</v>
      </c>
      <c r="I21748" s="42">
        <v>3</v>
      </c>
      <c r="J21748" s="42">
        <v>2.5</v>
      </c>
      <c r="K21748" s="42">
        <v>0</v>
      </c>
      <c r="L21748" s="43">
        <v>0</v>
      </c>
      <c r="M21748" s="43">
        <v>0</v>
      </c>
      <c r="O21748" s="41" t="s">
        <v>174</v>
      </c>
      <c r="P21748" s="41" t="s">
        <v>191</v>
      </c>
      <c r="Q21748" s="41" t="s">
        <v>176</v>
      </c>
      <c r="S21748" s="41" t="s">
        <v>221</v>
      </c>
      <c r="U21748" s="41" t="s">
        <v>69</v>
      </c>
    </row>
    <row r="21749" spans="1:21" x14ac:dyDescent="0.2">
      <c r="A21749" s="41" t="s">
        <v>605</v>
      </c>
      <c r="B21749" s="41" t="s">
        <v>93</v>
      </c>
      <c r="C21749" s="41" t="s">
        <v>16</v>
      </c>
      <c r="D21749" s="41" t="s">
        <v>10137</v>
      </c>
      <c r="E21749" s="41">
        <v>57978</v>
      </c>
      <c r="F21749" s="57" t="s">
        <v>557</v>
      </c>
      <c r="G21749" s="41" t="s">
        <v>182</v>
      </c>
      <c r="H21749" s="41" t="s">
        <v>183</v>
      </c>
      <c r="I21749" s="42">
        <v>185</v>
      </c>
      <c r="J21749" s="42">
        <v>162</v>
      </c>
      <c r="K21749" s="42">
        <v>2250</v>
      </c>
      <c r="L21749" s="43">
        <v>95403.03</v>
      </c>
      <c r="M21749" s="43">
        <v>40949.160000000003</v>
      </c>
      <c r="O21749" s="41" t="s">
        <v>174</v>
      </c>
      <c r="P21749" s="41" t="s">
        <v>175</v>
      </c>
      <c r="Q21749" s="41" t="s">
        <v>176</v>
      </c>
      <c r="T21749" s="41" t="s">
        <v>290</v>
      </c>
      <c r="U21749" s="41" t="s">
        <v>69</v>
      </c>
    </row>
    <row r="21750" spans="1:21" x14ac:dyDescent="0.2">
      <c r="A21750" s="41" t="s">
        <v>605</v>
      </c>
      <c r="B21750" s="41" t="s">
        <v>93</v>
      </c>
      <c r="C21750" s="41" t="s">
        <v>16</v>
      </c>
      <c r="D21750" s="41" t="s">
        <v>10137</v>
      </c>
      <c r="E21750" s="41">
        <v>57978</v>
      </c>
      <c r="F21750" s="57" t="s">
        <v>241</v>
      </c>
      <c r="G21750" s="41" t="s">
        <v>182</v>
      </c>
      <c r="H21750" s="41" t="s">
        <v>183</v>
      </c>
      <c r="I21750" s="42">
        <v>130</v>
      </c>
      <c r="J21750" s="42">
        <v>95</v>
      </c>
      <c r="K21750" s="42">
        <v>2250</v>
      </c>
      <c r="L21750" s="43">
        <v>67039.97</v>
      </c>
      <c r="M21750" s="43">
        <v>28775.08</v>
      </c>
      <c r="O21750" s="41" t="s">
        <v>174</v>
      </c>
      <c r="P21750" s="41" t="s">
        <v>175</v>
      </c>
      <c r="Q21750" s="41" t="s">
        <v>176</v>
      </c>
      <c r="T21750" s="41" t="s">
        <v>290</v>
      </c>
      <c r="U21750" s="41" t="s">
        <v>69</v>
      </c>
    </row>
    <row r="21751" spans="1:21" x14ac:dyDescent="0.2">
      <c r="A21751" s="41" t="s">
        <v>170</v>
      </c>
      <c r="B21751" s="41" t="s">
        <v>794</v>
      </c>
      <c r="C21751" s="41" t="s">
        <v>11588</v>
      </c>
      <c r="D21751" s="41" t="s">
        <v>10138</v>
      </c>
      <c r="E21751" s="41">
        <v>57979</v>
      </c>
      <c r="F21751" s="57" t="s">
        <v>8950</v>
      </c>
      <c r="G21751" s="41" t="s">
        <v>729</v>
      </c>
      <c r="H21751" s="41" t="s">
        <v>730</v>
      </c>
      <c r="I21751" s="42">
        <v>65</v>
      </c>
      <c r="J21751" s="42">
        <v>65</v>
      </c>
      <c r="K21751" s="42">
        <v>0</v>
      </c>
      <c r="L21751" s="43">
        <v>13780</v>
      </c>
      <c r="M21751" s="43">
        <v>0</v>
      </c>
      <c r="O21751" s="41" t="s">
        <v>174</v>
      </c>
      <c r="P21751" s="41" t="s">
        <v>175</v>
      </c>
      <c r="Q21751" s="41" t="s">
        <v>176</v>
      </c>
      <c r="S21751" s="41" t="s">
        <v>11604</v>
      </c>
      <c r="T21751" s="41" t="s">
        <v>290</v>
      </c>
      <c r="U21751" s="41" t="s">
        <v>68</v>
      </c>
    </row>
    <row r="21752" spans="1:21" x14ac:dyDescent="0.2">
      <c r="A21752" s="41" t="s">
        <v>170</v>
      </c>
      <c r="B21752" s="41" t="s">
        <v>94</v>
      </c>
      <c r="C21752" s="41" t="s">
        <v>17</v>
      </c>
      <c r="D21752" s="41" t="s">
        <v>744</v>
      </c>
      <c r="E21752" s="41">
        <v>524</v>
      </c>
      <c r="F21752" s="57" t="s">
        <v>11001</v>
      </c>
      <c r="G21752" s="41" t="s">
        <v>217</v>
      </c>
      <c r="H21752" s="41" t="s">
        <v>220</v>
      </c>
      <c r="I21752" s="42">
        <v>0.1</v>
      </c>
      <c r="J21752" s="42">
        <v>0.1</v>
      </c>
      <c r="K21752" s="42">
        <v>0</v>
      </c>
      <c r="L21752" s="43">
        <v>0</v>
      </c>
      <c r="M21752" s="43">
        <v>0</v>
      </c>
      <c r="O21752" s="41" t="s">
        <v>174</v>
      </c>
      <c r="P21752" s="41" t="s">
        <v>175</v>
      </c>
      <c r="Q21752" s="41" t="s">
        <v>176</v>
      </c>
      <c r="S21752" s="41" t="s">
        <v>221</v>
      </c>
      <c r="U21752" s="41" t="s">
        <v>69</v>
      </c>
    </row>
    <row r="21753" spans="1:21" x14ac:dyDescent="0.2">
      <c r="A21753" s="41" t="s">
        <v>170</v>
      </c>
      <c r="B21753" s="41" t="s">
        <v>130</v>
      </c>
      <c r="C21753" s="41" t="s">
        <v>59</v>
      </c>
      <c r="D21753" s="41" t="s">
        <v>10140</v>
      </c>
      <c r="E21753" s="41">
        <v>57981</v>
      </c>
      <c r="F21753" s="57" t="s">
        <v>1559</v>
      </c>
      <c r="G21753" s="41" t="s">
        <v>729</v>
      </c>
      <c r="H21753" s="41" t="s">
        <v>730</v>
      </c>
      <c r="I21753" s="42">
        <v>150</v>
      </c>
      <c r="J21753" s="42">
        <v>150</v>
      </c>
      <c r="K21753" s="42">
        <v>0</v>
      </c>
      <c r="L21753" s="43">
        <v>39059</v>
      </c>
      <c r="M21753" s="43">
        <v>0</v>
      </c>
      <c r="O21753" s="41" t="s">
        <v>224</v>
      </c>
      <c r="P21753" s="41" t="s">
        <v>175</v>
      </c>
      <c r="Q21753" s="41" t="s">
        <v>176</v>
      </c>
      <c r="S21753" s="41" t="s">
        <v>177</v>
      </c>
      <c r="T21753" s="41" t="s">
        <v>290</v>
      </c>
      <c r="U21753" s="41" t="s">
        <v>70</v>
      </c>
    </row>
    <row r="21754" spans="1:21" x14ac:dyDescent="0.2">
      <c r="A21754" s="41" t="s">
        <v>170</v>
      </c>
      <c r="B21754" s="41" t="s">
        <v>93</v>
      </c>
      <c r="C21754" s="41" t="s">
        <v>16</v>
      </c>
      <c r="D21754" s="41" t="s">
        <v>10141</v>
      </c>
      <c r="E21754" s="41">
        <v>57982</v>
      </c>
      <c r="F21754" s="57" t="s">
        <v>7439</v>
      </c>
      <c r="G21754" s="41" t="s">
        <v>310</v>
      </c>
      <c r="H21754" s="41" t="s">
        <v>311</v>
      </c>
      <c r="I21754" s="42">
        <v>0.5</v>
      </c>
      <c r="J21754" s="42">
        <v>0.5</v>
      </c>
      <c r="K21754" s="42">
        <v>0</v>
      </c>
      <c r="L21754" s="43">
        <v>936.36</v>
      </c>
      <c r="M21754" s="43">
        <v>0</v>
      </c>
      <c r="O21754" s="41" t="s">
        <v>224</v>
      </c>
      <c r="P21754" s="41" t="s">
        <v>175</v>
      </c>
      <c r="Q21754" s="41" t="s">
        <v>176</v>
      </c>
      <c r="S21754" s="41" t="s">
        <v>177</v>
      </c>
      <c r="U21754" s="41" t="s">
        <v>69</v>
      </c>
    </row>
    <row r="21755" spans="1:21" x14ac:dyDescent="0.2">
      <c r="A21755" s="41" t="s">
        <v>170</v>
      </c>
      <c r="B21755" s="41" t="s">
        <v>93</v>
      </c>
      <c r="C21755" s="41" t="s">
        <v>16</v>
      </c>
      <c r="D21755" s="41" t="s">
        <v>10141</v>
      </c>
      <c r="E21755" s="41">
        <v>57982</v>
      </c>
      <c r="F21755" s="57" t="s">
        <v>10142</v>
      </c>
      <c r="G21755" s="41" t="s">
        <v>310</v>
      </c>
      <c r="H21755" s="41" t="s">
        <v>311</v>
      </c>
      <c r="I21755" s="42">
        <v>0.6</v>
      </c>
      <c r="J21755" s="42">
        <v>0.6</v>
      </c>
      <c r="K21755" s="42">
        <v>0</v>
      </c>
      <c r="L21755" s="43">
        <v>1123.6400000000001</v>
      </c>
      <c r="M21755" s="43">
        <v>0</v>
      </c>
      <c r="O21755" s="41" t="s">
        <v>224</v>
      </c>
      <c r="P21755" s="41" t="s">
        <v>175</v>
      </c>
      <c r="Q21755" s="41" t="s">
        <v>176</v>
      </c>
      <c r="S21755" s="41" t="s">
        <v>177</v>
      </c>
      <c r="U21755" s="41" t="s">
        <v>69</v>
      </c>
    </row>
    <row r="21756" spans="1:21" x14ac:dyDescent="0.2">
      <c r="A21756" s="41" t="s">
        <v>170</v>
      </c>
      <c r="B21756" s="41" t="s">
        <v>130</v>
      </c>
      <c r="C21756" s="41" t="s">
        <v>58</v>
      </c>
      <c r="D21756" s="41" t="s">
        <v>10143</v>
      </c>
      <c r="E21756" s="41">
        <v>57983</v>
      </c>
      <c r="F21756" s="57" t="s">
        <v>11000</v>
      </c>
      <c r="G21756" s="41" t="s">
        <v>729</v>
      </c>
      <c r="H21756" s="41" t="s">
        <v>730</v>
      </c>
      <c r="I21756" s="42">
        <v>377.5</v>
      </c>
      <c r="J21756" s="42">
        <v>377.5</v>
      </c>
      <c r="K21756" s="42">
        <v>0</v>
      </c>
      <c r="L21756" s="43">
        <v>0</v>
      </c>
      <c r="M21756" s="43">
        <v>0</v>
      </c>
      <c r="O21756" s="41" t="s">
        <v>224</v>
      </c>
      <c r="P21756" s="41" t="s">
        <v>175</v>
      </c>
      <c r="Q21756" s="41" t="s">
        <v>510</v>
      </c>
      <c r="S21756" s="41" t="s">
        <v>11609</v>
      </c>
      <c r="U21756" s="41" t="s">
        <v>68</v>
      </c>
    </row>
    <row r="21757" spans="1:21" x14ac:dyDescent="0.2">
      <c r="A21757" s="41" t="s">
        <v>170</v>
      </c>
      <c r="B21757" s="41" t="s">
        <v>109</v>
      </c>
      <c r="C21757" s="41" t="s">
        <v>34</v>
      </c>
      <c r="D21757" s="41" t="s">
        <v>10144</v>
      </c>
      <c r="E21757" s="41">
        <v>57984</v>
      </c>
      <c r="F21757" s="57" t="s">
        <v>10145</v>
      </c>
      <c r="G21757" s="41" t="s">
        <v>729</v>
      </c>
      <c r="H21757" s="41" t="s">
        <v>730</v>
      </c>
      <c r="I21757" s="42">
        <v>100.8</v>
      </c>
      <c r="J21757" s="42">
        <v>100.8</v>
      </c>
      <c r="K21757" s="42">
        <v>0</v>
      </c>
      <c r="L21757" s="43">
        <v>23176</v>
      </c>
      <c r="M21757" s="43">
        <v>0</v>
      </c>
      <c r="O21757" s="41" t="s">
        <v>174</v>
      </c>
      <c r="P21757" s="41" t="s">
        <v>175</v>
      </c>
      <c r="Q21757" s="41" t="s">
        <v>176</v>
      </c>
      <c r="S21757" s="41" t="s">
        <v>177</v>
      </c>
      <c r="T21757" s="41" t="s">
        <v>290</v>
      </c>
      <c r="U21757" s="41" t="s">
        <v>68</v>
      </c>
    </row>
    <row r="21758" spans="1:21" x14ac:dyDescent="0.2">
      <c r="A21758" s="41" t="s">
        <v>170</v>
      </c>
      <c r="B21758" s="41" t="s">
        <v>119</v>
      </c>
      <c r="C21758" s="41" t="s">
        <v>47</v>
      </c>
      <c r="D21758" s="41" t="s">
        <v>10146</v>
      </c>
      <c r="E21758" s="41">
        <v>57985</v>
      </c>
      <c r="F21758" s="57" t="s">
        <v>11000</v>
      </c>
      <c r="G21758" s="41" t="s">
        <v>310</v>
      </c>
      <c r="H21758" s="41" t="s">
        <v>311</v>
      </c>
      <c r="I21758" s="42">
        <v>13.6</v>
      </c>
      <c r="J21758" s="42">
        <v>13.6</v>
      </c>
      <c r="K21758" s="42">
        <v>0</v>
      </c>
      <c r="L21758" s="43">
        <v>22670</v>
      </c>
      <c r="M21758" s="43">
        <v>0</v>
      </c>
      <c r="O21758" s="41" t="s">
        <v>224</v>
      </c>
      <c r="P21758" s="41" t="s">
        <v>175</v>
      </c>
      <c r="Q21758" s="41" t="s">
        <v>176</v>
      </c>
      <c r="S21758" s="41" t="s">
        <v>177</v>
      </c>
      <c r="T21758" s="41" t="s">
        <v>290</v>
      </c>
      <c r="U21758" s="41" t="s">
        <v>69</v>
      </c>
    </row>
    <row r="21759" spans="1:21" x14ac:dyDescent="0.2">
      <c r="A21759" s="41" t="s">
        <v>170</v>
      </c>
      <c r="B21759" s="41" t="s">
        <v>119</v>
      </c>
      <c r="C21759" s="41" t="s">
        <v>47</v>
      </c>
      <c r="D21759" s="41" t="s">
        <v>10147</v>
      </c>
      <c r="E21759" s="41">
        <v>57986</v>
      </c>
      <c r="F21759" s="57" t="s">
        <v>11000</v>
      </c>
      <c r="G21759" s="41" t="s">
        <v>310</v>
      </c>
      <c r="H21759" s="41" t="s">
        <v>311</v>
      </c>
      <c r="I21759" s="42">
        <v>11.3</v>
      </c>
      <c r="J21759" s="42">
        <v>11.3</v>
      </c>
      <c r="K21759" s="42">
        <v>0</v>
      </c>
      <c r="L21759" s="43">
        <v>7870</v>
      </c>
      <c r="M21759" s="43">
        <v>0</v>
      </c>
      <c r="O21759" s="41" t="s">
        <v>224</v>
      </c>
      <c r="P21759" s="41" t="s">
        <v>175</v>
      </c>
      <c r="Q21759" s="41" t="s">
        <v>176</v>
      </c>
      <c r="S21759" s="41" t="s">
        <v>177</v>
      </c>
      <c r="T21759" s="41" t="s">
        <v>290</v>
      </c>
      <c r="U21759" s="41" t="s">
        <v>69</v>
      </c>
    </row>
    <row r="21760" spans="1:21" x14ac:dyDescent="0.2">
      <c r="A21760" s="41" t="s">
        <v>170</v>
      </c>
      <c r="B21760" s="41" t="s">
        <v>123</v>
      </c>
      <c r="C21760" s="41" t="s">
        <v>51</v>
      </c>
      <c r="D21760" s="41" t="s">
        <v>10148</v>
      </c>
      <c r="E21760" s="41">
        <v>57987</v>
      </c>
      <c r="F21760" s="57" t="s">
        <v>11000</v>
      </c>
      <c r="G21760" s="41" t="s">
        <v>729</v>
      </c>
      <c r="H21760" s="41" t="s">
        <v>730</v>
      </c>
      <c r="I21760" s="42">
        <v>298.5</v>
      </c>
      <c r="J21760" s="42">
        <v>298.5</v>
      </c>
      <c r="K21760" s="42">
        <v>0</v>
      </c>
      <c r="L21760" s="43">
        <v>138512</v>
      </c>
      <c r="M21760" s="43">
        <v>0</v>
      </c>
      <c r="O21760" s="41" t="s">
        <v>224</v>
      </c>
      <c r="P21760" s="41" t="s">
        <v>175</v>
      </c>
      <c r="Q21760" s="41" t="s">
        <v>176</v>
      </c>
      <c r="S21760" s="41" t="s">
        <v>177</v>
      </c>
      <c r="T21760" s="41" t="s">
        <v>290</v>
      </c>
      <c r="U21760" s="41" t="s">
        <v>68</v>
      </c>
    </row>
    <row r="21761" spans="1:21" x14ac:dyDescent="0.2">
      <c r="A21761" s="41" t="s">
        <v>170</v>
      </c>
      <c r="B21761" s="41" t="s">
        <v>93</v>
      </c>
      <c r="C21761" s="41" t="s">
        <v>16</v>
      </c>
      <c r="D21761" s="41" t="s">
        <v>10149</v>
      </c>
      <c r="E21761" s="41">
        <v>57988</v>
      </c>
      <c r="F21761" s="57" t="s">
        <v>1559</v>
      </c>
      <c r="G21761" s="41" t="s">
        <v>592</v>
      </c>
      <c r="H21761" s="41" t="s">
        <v>220</v>
      </c>
      <c r="I21761" s="42">
        <v>0.8</v>
      </c>
      <c r="J21761" s="42">
        <v>0.8</v>
      </c>
      <c r="K21761" s="42">
        <v>0</v>
      </c>
      <c r="L21761" s="43">
        <v>0</v>
      </c>
      <c r="M21761" s="43">
        <v>0</v>
      </c>
      <c r="O21761" s="41" t="s">
        <v>224</v>
      </c>
      <c r="P21761" s="41" t="s">
        <v>175</v>
      </c>
      <c r="Q21761" s="41" t="s">
        <v>176</v>
      </c>
      <c r="S21761" s="41" t="s">
        <v>11566</v>
      </c>
      <c r="U21761" s="41" t="s">
        <v>69</v>
      </c>
    </row>
    <row r="21762" spans="1:21" x14ac:dyDescent="0.2">
      <c r="A21762" s="41" t="s">
        <v>170</v>
      </c>
      <c r="B21762" s="41" t="s">
        <v>93</v>
      </c>
      <c r="C21762" s="41" t="s">
        <v>16</v>
      </c>
      <c r="D21762" s="41" t="s">
        <v>10149</v>
      </c>
      <c r="E21762" s="41">
        <v>57988</v>
      </c>
      <c r="F21762" s="57" t="s">
        <v>1353</v>
      </c>
      <c r="G21762" s="41" t="s">
        <v>592</v>
      </c>
      <c r="H21762" s="41" t="s">
        <v>220</v>
      </c>
      <c r="I21762" s="42">
        <v>0.8</v>
      </c>
      <c r="J21762" s="42">
        <v>0.8</v>
      </c>
      <c r="K21762" s="42">
        <v>0</v>
      </c>
      <c r="L21762" s="43">
        <v>0</v>
      </c>
      <c r="M21762" s="43">
        <v>0</v>
      </c>
      <c r="O21762" s="41" t="s">
        <v>224</v>
      </c>
      <c r="P21762" s="41" t="s">
        <v>175</v>
      </c>
      <c r="Q21762" s="41" t="s">
        <v>176</v>
      </c>
      <c r="S21762" s="41" t="s">
        <v>11566</v>
      </c>
      <c r="U21762" s="41" t="s">
        <v>69</v>
      </c>
    </row>
    <row r="21763" spans="1:21" x14ac:dyDescent="0.2">
      <c r="A21763" s="41" t="s">
        <v>170</v>
      </c>
      <c r="B21763" s="41" t="s">
        <v>93</v>
      </c>
      <c r="C21763" s="41" t="s">
        <v>16</v>
      </c>
      <c r="D21763" s="41" t="s">
        <v>10149</v>
      </c>
      <c r="E21763" s="41">
        <v>57988</v>
      </c>
      <c r="F21763" s="57" t="s">
        <v>2000</v>
      </c>
      <c r="G21763" s="41" t="s">
        <v>592</v>
      </c>
      <c r="H21763" s="41" t="s">
        <v>220</v>
      </c>
      <c r="I21763" s="42">
        <v>0.8</v>
      </c>
      <c r="J21763" s="42">
        <v>0.8</v>
      </c>
      <c r="K21763" s="42">
        <v>0</v>
      </c>
      <c r="L21763" s="43">
        <v>0</v>
      </c>
      <c r="M21763" s="43">
        <v>0</v>
      </c>
      <c r="O21763" s="41" t="s">
        <v>224</v>
      </c>
      <c r="P21763" s="41" t="s">
        <v>175</v>
      </c>
      <c r="Q21763" s="41" t="s">
        <v>176</v>
      </c>
      <c r="S21763" s="41" t="s">
        <v>11566</v>
      </c>
      <c r="U21763" s="41" t="s">
        <v>69</v>
      </c>
    </row>
    <row r="21764" spans="1:21" x14ac:dyDescent="0.2">
      <c r="A21764" s="41" t="s">
        <v>170</v>
      </c>
      <c r="B21764" s="41" t="s">
        <v>93</v>
      </c>
      <c r="C21764" s="41" t="s">
        <v>16</v>
      </c>
      <c r="D21764" s="41" t="s">
        <v>10149</v>
      </c>
      <c r="E21764" s="41">
        <v>57988</v>
      </c>
      <c r="F21764" s="57" t="s">
        <v>1543</v>
      </c>
      <c r="G21764" s="41" t="s">
        <v>592</v>
      </c>
      <c r="H21764" s="41" t="s">
        <v>220</v>
      </c>
      <c r="I21764" s="42">
        <v>0.8</v>
      </c>
      <c r="J21764" s="42">
        <v>0.8</v>
      </c>
      <c r="K21764" s="42">
        <v>0</v>
      </c>
      <c r="L21764" s="43">
        <v>0</v>
      </c>
      <c r="M21764" s="43">
        <v>0</v>
      </c>
      <c r="O21764" s="41" t="s">
        <v>224</v>
      </c>
      <c r="P21764" s="41" t="s">
        <v>175</v>
      </c>
      <c r="Q21764" s="41" t="s">
        <v>176</v>
      </c>
      <c r="S21764" s="41" t="s">
        <v>11566</v>
      </c>
      <c r="T21764" s="41" t="s">
        <v>290</v>
      </c>
      <c r="U21764" s="41" t="s">
        <v>69</v>
      </c>
    </row>
    <row r="21765" spans="1:21" x14ac:dyDescent="0.2">
      <c r="A21765" s="41" t="s">
        <v>170</v>
      </c>
      <c r="B21765" s="41" t="s">
        <v>93</v>
      </c>
      <c r="C21765" s="41" t="s">
        <v>16</v>
      </c>
      <c r="D21765" s="41" t="s">
        <v>10149</v>
      </c>
      <c r="E21765" s="41">
        <v>57988</v>
      </c>
      <c r="F21765" s="57" t="s">
        <v>4209</v>
      </c>
      <c r="G21765" s="41" t="s">
        <v>592</v>
      </c>
      <c r="H21765" s="41" t="s">
        <v>220</v>
      </c>
      <c r="I21765" s="42">
        <v>0.8</v>
      </c>
      <c r="J21765" s="42">
        <v>0.8</v>
      </c>
      <c r="K21765" s="42">
        <v>0</v>
      </c>
      <c r="L21765" s="43">
        <v>0</v>
      </c>
      <c r="M21765" s="43">
        <v>0</v>
      </c>
      <c r="O21765" s="41" t="s">
        <v>224</v>
      </c>
      <c r="P21765" s="41" t="s">
        <v>175</v>
      </c>
      <c r="Q21765" s="41" t="s">
        <v>176</v>
      </c>
      <c r="S21765" s="41" t="s">
        <v>11566</v>
      </c>
      <c r="U21765" s="41" t="s">
        <v>69</v>
      </c>
    </row>
    <row r="21766" spans="1:21" x14ac:dyDescent="0.2">
      <c r="A21766" s="41" t="s">
        <v>170</v>
      </c>
      <c r="B21766" s="41" t="s">
        <v>93</v>
      </c>
      <c r="C21766" s="41" t="s">
        <v>16</v>
      </c>
      <c r="D21766" s="41" t="s">
        <v>10149</v>
      </c>
      <c r="E21766" s="41">
        <v>57988</v>
      </c>
      <c r="F21766" s="57" t="s">
        <v>4210</v>
      </c>
      <c r="G21766" s="41" t="s">
        <v>592</v>
      </c>
      <c r="H21766" s="41" t="s">
        <v>220</v>
      </c>
      <c r="I21766" s="42">
        <v>0.8</v>
      </c>
      <c r="J21766" s="42">
        <v>0.8</v>
      </c>
      <c r="K21766" s="42">
        <v>0</v>
      </c>
      <c r="L21766" s="43">
        <v>0</v>
      </c>
      <c r="M21766" s="43">
        <v>0</v>
      </c>
      <c r="O21766" s="41" t="s">
        <v>224</v>
      </c>
      <c r="P21766" s="41" t="s">
        <v>175</v>
      </c>
      <c r="Q21766" s="41" t="s">
        <v>176</v>
      </c>
      <c r="S21766" s="41" t="s">
        <v>11566</v>
      </c>
      <c r="U21766" s="41" t="s">
        <v>69</v>
      </c>
    </row>
    <row r="21767" spans="1:21" x14ac:dyDescent="0.2">
      <c r="A21767" s="41" t="s">
        <v>170</v>
      </c>
      <c r="B21767" s="41" t="s">
        <v>106</v>
      </c>
      <c r="C21767" s="41" t="s">
        <v>31</v>
      </c>
      <c r="D21767" s="41" t="s">
        <v>10150</v>
      </c>
      <c r="E21767" s="41">
        <v>57989</v>
      </c>
      <c r="F21767" s="57" t="s">
        <v>10151</v>
      </c>
      <c r="G21767" s="41" t="s">
        <v>310</v>
      </c>
      <c r="H21767" s="41" t="s">
        <v>311</v>
      </c>
      <c r="I21767" s="42">
        <v>3.2</v>
      </c>
      <c r="J21767" s="42">
        <v>3.2</v>
      </c>
      <c r="K21767" s="42">
        <v>0</v>
      </c>
      <c r="L21767" s="43">
        <v>0</v>
      </c>
      <c r="M21767" s="43">
        <v>0</v>
      </c>
      <c r="O21767" s="41" t="s">
        <v>224</v>
      </c>
      <c r="P21767" s="41" t="s">
        <v>175</v>
      </c>
      <c r="Q21767" s="41" t="s">
        <v>176</v>
      </c>
      <c r="S21767" s="41" t="s">
        <v>177</v>
      </c>
      <c r="T21767" s="41" t="s">
        <v>290</v>
      </c>
      <c r="U21767" s="41" t="s">
        <v>68</v>
      </c>
    </row>
    <row r="21768" spans="1:21" x14ac:dyDescent="0.2">
      <c r="A21768" s="41" t="s">
        <v>170</v>
      </c>
      <c r="B21768" s="41" t="s">
        <v>106</v>
      </c>
      <c r="C21768" s="41" t="s">
        <v>31</v>
      </c>
      <c r="D21768" s="41" t="s">
        <v>10152</v>
      </c>
      <c r="E21768" s="41">
        <v>57990</v>
      </c>
      <c r="F21768" s="57" t="s">
        <v>10153</v>
      </c>
      <c r="G21768" s="41" t="s">
        <v>310</v>
      </c>
      <c r="H21768" s="41" t="s">
        <v>311</v>
      </c>
      <c r="I21768" s="42">
        <v>2.5</v>
      </c>
      <c r="J21768" s="42">
        <v>2.5</v>
      </c>
      <c r="K21768" s="42">
        <v>0</v>
      </c>
      <c r="L21768" s="43">
        <v>0</v>
      </c>
      <c r="M21768" s="43">
        <v>0</v>
      </c>
      <c r="O21768" s="41" t="s">
        <v>224</v>
      </c>
      <c r="P21768" s="41" t="s">
        <v>175</v>
      </c>
      <c r="Q21768" s="41" t="s">
        <v>176</v>
      </c>
      <c r="S21768" s="41" t="s">
        <v>177</v>
      </c>
      <c r="T21768" s="41" t="s">
        <v>290</v>
      </c>
      <c r="U21768" s="41" t="s">
        <v>68</v>
      </c>
    </row>
    <row r="21769" spans="1:21" x14ac:dyDescent="0.2">
      <c r="A21769" s="41" t="s">
        <v>170</v>
      </c>
      <c r="B21769" s="41" t="s">
        <v>125</v>
      </c>
      <c r="C21769" s="41" t="s">
        <v>53</v>
      </c>
      <c r="D21769" s="41" t="s">
        <v>10154</v>
      </c>
      <c r="E21769" s="41">
        <v>57991</v>
      </c>
      <c r="F21769" s="57" t="s">
        <v>11000</v>
      </c>
      <c r="G21769" s="41" t="s">
        <v>729</v>
      </c>
      <c r="H21769" s="41" t="s">
        <v>730</v>
      </c>
      <c r="I21769" s="42">
        <v>75</v>
      </c>
      <c r="J21769" s="42">
        <v>75</v>
      </c>
      <c r="K21769" s="42">
        <v>0</v>
      </c>
      <c r="L21769" s="43">
        <v>118876</v>
      </c>
      <c r="M21769" s="43">
        <v>0</v>
      </c>
      <c r="O21769" s="41" t="s">
        <v>224</v>
      </c>
      <c r="P21769" s="41" t="s">
        <v>175</v>
      </c>
      <c r="Q21769" s="41" t="s">
        <v>176</v>
      </c>
      <c r="S21769" s="41" t="s">
        <v>177</v>
      </c>
      <c r="T21769" s="41" t="s">
        <v>290</v>
      </c>
      <c r="U21769" s="41" t="s">
        <v>68</v>
      </c>
    </row>
    <row r="21770" spans="1:21" x14ac:dyDescent="0.2">
      <c r="A21770" s="41" t="s">
        <v>170</v>
      </c>
      <c r="B21770" s="41" t="s">
        <v>106</v>
      </c>
      <c r="C21770" s="41" t="s">
        <v>31</v>
      </c>
      <c r="D21770" s="41" t="s">
        <v>10155</v>
      </c>
      <c r="E21770" s="41">
        <v>57992</v>
      </c>
      <c r="F21770" s="57" t="s">
        <v>10156</v>
      </c>
      <c r="G21770" s="41" t="s">
        <v>310</v>
      </c>
      <c r="H21770" s="41" t="s">
        <v>311</v>
      </c>
      <c r="I21770" s="42">
        <v>1.1000000000000001</v>
      </c>
      <c r="J21770" s="42">
        <v>1.1000000000000001</v>
      </c>
      <c r="K21770" s="42">
        <v>0</v>
      </c>
      <c r="L21770" s="43">
        <v>32.67</v>
      </c>
      <c r="M21770" s="43">
        <v>0</v>
      </c>
      <c r="O21770" s="41" t="s">
        <v>224</v>
      </c>
      <c r="P21770" s="41" t="s">
        <v>175</v>
      </c>
      <c r="Q21770" s="41" t="s">
        <v>176</v>
      </c>
      <c r="S21770" s="41" t="s">
        <v>177</v>
      </c>
      <c r="T21770" s="41" t="s">
        <v>290</v>
      </c>
      <c r="U21770" s="41" t="s">
        <v>68</v>
      </c>
    </row>
    <row r="21771" spans="1:21" x14ac:dyDescent="0.2">
      <c r="A21771" s="41" t="s">
        <v>170</v>
      </c>
      <c r="B21771" s="41" t="s">
        <v>93</v>
      </c>
      <c r="C21771" s="41" t="s">
        <v>16</v>
      </c>
      <c r="D21771" s="41" t="s">
        <v>10157</v>
      </c>
      <c r="E21771" s="41">
        <v>57993</v>
      </c>
      <c r="F21771" s="57" t="s">
        <v>5097</v>
      </c>
      <c r="G21771" s="41" t="s">
        <v>310</v>
      </c>
      <c r="H21771" s="41" t="s">
        <v>311</v>
      </c>
      <c r="I21771" s="42">
        <v>40.299999999999997</v>
      </c>
      <c r="J21771" s="42">
        <v>40.299999999999997</v>
      </c>
      <c r="K21771" s="42">
        <v>0</v>
      </c>
      <c r="L21771" s="43">
        <v>0</v>
      </c>
      <c r="M21771" s="43">
        <v>0</v>
      </c>
      <c r="O21771" s="41" t="s">
        <v>224</v>
      </c>
      <c r="P21771" s="41" t="s">
        <v>175</v>
      </c>
      <c r="Q21771" s="41" t="s">
        <v>845</v>
      </c>
      <c r="S21771" s="41" t="s">
        <v>11609</v>
      </c>
      <c r="U21771" s="41" t="s">
        <v>69</v>
      </c>
    </row>
    <row r="21772" spans="1:21" x14ac:dyDescent="0.2">
      <c r="A21772" s="41" t="s">
        <v>170</v>
      </c>
      <c r="B21772" s="41" t="s">
        <v>93</v>
      </c>
      <c r="C21772" s="41" t="s">
        <v>16</v>
      </c>
      <c r="D21772" s="41" t="s">
        <v>10157</v>
      </c>
      <c r="E21772" s="41">
        <v>57993</v>
      </c>
      <c r="F21772" s="57" t="s">
        <v>10158</v>
      </c>
      <c r="G21772" s="41" t="s">
        <v>310</v>
      </c>
      <c r="H21772" s="41" t="s">
        <v>311</v>
      </c>
      <c r="I21772" s="42">
        <v>30.2</v>
      </c>
      <c r="J21772" s="42">
        <v>30.2</v>
      </c>
      <c r="K21772" s="42">
        <v>0</v>
      </c>
      <c r="L21772" s="43">
        <v>0</v>
      </c>
      <c r="M21772" s="43">
        <v>0</v>
      </c>
      <c r="O21772" s="41" t="s">
        <v>224</v>
      </c>
      <c r="P21772" s="41" t="s">
        <v>175</v>
      </c>
      <c r="Q21772" s="41" t="s">
        <v>695</v>
      </c>
      <c r="S21772" s="41" t="s">
        <v>11609</v>
      </c>
      <c r="U21772" s="41" t="s">
        <v>69</v>
      </c>
    </row>
    <row r="21773" spans="1:21" x14ac:dyDescent="0.2">
      <c r="A21773" s="41" t="s">
        <v>170</v>
      </c>
      <c r="B21773" s="41" t="s">
        <v>93</v>
      </c>
      <c r="C21773" s="41" t="s">
        <v>16</v>
      </c>
      <c r="D21773" s="41" t="s">
        <v>10157</v>
      </c>
      <c r="E21773" s="41">
        <v>57993</v>
      </c>
      <c r="F21773" s="57" t="s">
        <v>10159</v>
      </c>
      <c r="G21773" s="41" t="s">
        <v>310</v>
      </c>
      <c r="H21773" s="41" t="s">
        <v>311</v>
      </c>
      <c r="I21773" s="42">
        <v>20.2</v>
      </c>
      <c r="J21773" s="42">
        <v>20.2</v>
      </c>
      <c r="K21773" s="42">
        <v>0</v>
      </c>
      <c r="L21773" s="43">
        <v>0</v>
      </c>
      <c r="M21773" s="43">
        <v>0</v>
      </c>
      <c r="O21773" s="41" t="s">
        <v>224</v>
      </c>
      <c r="P21773" s="41" t="s">
        <v>175</v>
      </c>
      <c r="Q21773" s="41" t="s">
        <v>695</v>
      </c>
      <c r="S21773" s="41" t="s">
        <v>11609</v>
      </c>
      <c r="U21773" s="41" t="s">
        <v>69</v>
      </c>
    </row>
    <row r="21774" spans="1:21" x14ac:dyDescent="0.2">
      <c r="A21774" s="41" t="s">
        <v>170</v>
      </c>
      <c r="B21774" s="41" t="s">
        <v>93</v>
      </c>
      <c r="C21774" s="41" t="s">
        <v>16</v>
      </c>
      <c r="D21774" s="41" t="s">
        <v>10157</v>
      </c>
      <c r="E21774" s="41">
        <v>57993</v>
      </c>
      <c r="F21774" s="57" t="s">
        <v>10160</v>
      </c>
      <c r="G21774" s="41" t="s">
        <v>310</v>
      </c>
      <c r="H21774" s="41" t="s">
        <v>311</v>
      </c>
      <c r="I21774" s="42">
        <v>40.299999999999997</v>
      </c>
      <c r="J21774" s="42">
        <v>40.299999999999997</v>
      </c>
      <c r="K21774" s="42">
        <v>0</v>
      </c>
      <c r="L21774" s="43">
        <v>0</v>
      </c>
      <c r="M21774" s="43">
        <v>0</v>
      </c>
      <c r="O21774" s="41" t="s">
        <v>224</v>
      </c>
      <c r="P21774" s="41" t="s">
        <v>175</v>
      </c>
      <c r="Q21774" s="41" t="s">
        <v>845</v>
      </c>
      <c r="S21774" s="41" t="s">
        <v>11609</v>
      </c>
      <c r="U21774" s="41" t="s">
        <v>69</v>
      </c>
    </row>
    <row r="21775" spans="1:21" x14ac:dyDescent="0.2">
      <c r="A21775" s="41" t="s">
        <v>170</v>
      </c>
      <c r="B21775" s="41" t="s">
        <v>93</v>
      </c>
      <c r="C21775" s="41" t="s">
        <v>16</v>
      </c>
      <c r="D21775" s="41" t="s">
        <v>10157</v>
      </c>
      <c r="E21775" s="41">
        <v>57993</v>
      </c>
      <c r="F21775" s="57" t="s">
        <v>10161</v>
      </c>
      <c r="G21775" s="41" t="s">
        <v>310</v>
      </c>
      <c r="H21775" s="41" t="s">
        <v>311</v>
      </c>
      <c r="I21775" s="42">
        <v>40.299999999999997</v>
      </c>
      <c r="J21775" s="42">
        <v>40.299999999999997</v>
      </c>
      <c r="K21775" s="42">
        <v>0</v>
      </c>
      <c r="L21775" s="43">
        <v>0</v>
      </c>
      <c r="M21775" s="43">
        <v>0</v>
      </c>
      <c r="O21775" s="41" t="s">
        <v>224</v>
      </c>
      <c r="P21775" s="41" t="s">
        <v>175</v>
      </c>
      <c r="Q21775" s="41" t="s">
        <v>695</v>
      </c>
      <c r="S21775" s="41" t="s">
        <v>11609</v>
      </c>
      <c r="U21775" s="41" t="s">
        <v>69</v>
      </c>
    </row>
    <row r="21776" spans="1:21" x14ac:dyDescent="0.2">
      <c r="A21776" s="41" t="s">
        <v>170</v>
      </c>
      <c r="B21776" s="41" t="s">
        <v>93</v>
      </c>
      <c r="C21776" s="41" t="s">
        <v>16</v>
      </c>
      <c r="D21776" s="41" t="s">
        <v>10157</v>
      </c>
      <c r="E21776" s="41">
        <v>57993</v>
      </c>
      <c r="F21776" s="57" t="s">
        <v>5098</v>
      </c>
      <c r="G21776" s="41" t="s">
        <v>310</v>
      </c>
      <c r="H21776" s="41" t="s">
        <v>311</v>
      </c>
      <c r="I21776" s="42">
        <v>30.2</v>
      </c>
      <c r="J21776" s="42">
        <v>30.2</v>
      </c>
      <c r="K21776" s="42">
        <v>0</v>
      </c>
      <c r="L21776" s="43">
        <v>0</v>
      </c>
      <c r="M21776" s="43">
        <v>0</v>
      </c>
      <c r="O21776" s="41" t="s">
        <v>224</v>
      </c>
      <c r="P21776" s="41" t="s">
        <v>175</v>
      </c>
      <c r="Q21776" s="41" t="s">
        <v>695</v>
      </c>
      <c r="S21776" s="41" t="s">
        <v>11609</v>
      </c>
      <c r="U21776" s="41" t="s">
        <v>69</v>
      </c>
    </row>
    <row r="21777" spans="1:21" x14ac:dyDescent="0.2">
      <c r="A21777" s="41" t="s">
        <v>170</v>
      </c>
      <c r="B21777" s="41" t="s">
        <v>93</v>
      </c>
      <c r="C21777" s="41" t="s">
        <v>16</v>
      </c>
      <c r="D21777" s="41" t="s">
        <v>10157</v>
      </c>
      <c r="E21777" s="41">
        <v>57993</v>
      </c>
      <c r="F21777" s="57" t="s">
        <v>5099</v>
      </c>
      <c r="G21777" s="41" t="s">
        <v>310</v>
      </c>
      <c r="H21777" s="41" t="s">
        <v>311</v>
      </c>
      <c r="I21777" s="42">
        <v>25.2</v>
      </c>
      <c r="J21777" s="42">
        <v>25.2</v>
      </c>
      <c r="K21777" s="42">
        <v>0</v>
      </c>
      <c r="L21777" s="43">
        <v>0</v>
      </c>
      <c r="M21777" s="43">
        <v>0</v>
      </c>
      <c r="O21777" s="41" t="s">
        <v>224</v>
      </c>
      <c r="P21777" s="41" t="s">
        <v>175</v>
      </c>
      <c r="Q21777" s="41" t="s">
        <v>695</v>
      </c>
      <c r="S21777" s="41" t="s">
        <v>11609</v>
      </c>
      <c r="U21777" s="41" t="s">
        <v>69</v>
      </c>
    </row>
    <row r="21778" spans="1:21" x14ac:dyDescent="0.2">
      <c r="A21778" s="41" t="s">
        <v>170</v>
      </c>
      <c r="B21778" s="41" t="s">
        <v>93</v>
      </c>
      <c r="C21778" s="41" t="s">
        <v>16</v>
      </c>
      <c r="D21778" s="41" t="s">
        <v>10157</v>
      </c>
      <c r="E21778" s="41">
        <v>57993</v>
      </c>
      <c r="F21778" s="57" t="s">
        <v>5100</v>
      </c>
      <c r="G21778" s="41" t="s">
        <v>310</v>
      </c>
      <c r="H21778" s="41" t="s">
        <v>311</v>
      </c>
      <c r="I21778" s="42">
        <v>25.2</v>
      </c>
      <c r="J21778" s="42">
        <v>25.2</v>
      </c>
      <c r="K21778" s="42">
        <v>0</v>
      </c>
      <c r="L21778" s="43">
        <v>0</v>
      </c>
      <c r="M21778" s="43">
        <v>0</v>
      </c>
      <c r="O21778" s="41" t="s">
        <v>224</v>
      </c>
      <c r="P21778" s="41" t="s">
        <v>175</v>
      </c>
      <c r="Q21778" s="41" t="s">
        <v>695</v>
      </c>
      <c r="S21778" s="41" t="s">
        <v>11609</v>
      </c>
      <c r="U21778" s="41" t="s">
        <v>69</v>
      </c>
    </row>
    <row r="21779" spans="1:21" x14ac:dyDescent="0.2">
      <c r="A21779" s="41" t="s">
        <v>170</v>
      </c>
      <c r="B21779" s="41" t="s">
        <v>93</v>
      </c>
      <c r="C21779" s="41" t="s">
        <v>16</v>
      </c>
      <c r="D21779" s="41" t="s">
        <v>10157</v>
      </c>
      <c r="E21779" s="41">
        <v>57993</v>
      </c>
      <c r="F21779" s="57" t="s">
        <v>10162</v>
      </c>
      <c r="G21779" s="41" t="s">
        <v>310</v>
      </c>
      <c r="H21779" s="41" t="s">
        <v>311</v>
      </c>
      <c r="I21779" s="42">
        <v>20.2</v>
      </c>
      <c r="J21779" s="42">
        <v>20.2</v>
      </c>
      <c r="K21779" s="42">
        <v>0</v>
      </c>
      <c r="L21779" s="43">
        <v>0</v>
      </c>
      <c r="M21779" s="43">
        <v>0</v>
      </c>
      <c r="O21779" s="41" t="s">
        <v>224</v>
      </c>
      <c r="P21779" s="41" t="s">
        <v>175</v>
      </c>
      <c r="Q21779" s="41" t="s">
        <v>695</v>
      </c>
      <c r="S21779" s="41" t="s">
        <v>11609</v>
      </c>
      <c r="U21779" s="41" t="s">
        <v>69</v>
      </c>
    </row>
    <row r="21780" spans="1:21" x14ac:dyDescent="0.2">
      <c r="A21780" s="41" t="s">
        <v>170</v>
      </c>
      <c r="B21780" s="41" t="s">
        <v>93</v>
      </c>
      <c r="C21780" s="41" t="s">
        <v>16</v>
      </c>
      <c r="D21780" s="41" t="s">
        <v>10157</v>
      </c>
      <c r="E21780" s="41">
        <v>57993</v>
      </c>
      <c r="F21780" s="57" t="s">
        <v>10163</v>
      </c>
      <c r="G21780" s="41" t="s">
        <v>310</v>
      </c>
      <c r="H21780" s="41" t="s">
        <v>311</v>
      </c>
      <c r="I21780" s="42">
        <v>18.899999999999999</v>
      </c>
      <c r="J21780" s="42">
        <v>18.899999999999999</v>
      </c>
      <c r="K21780" s="42">
        <v>0</v>
      </c>
      <c r="L21780" s="43">
        <v>0</v>
      </c>
      <c r="M21780" s="43">
        <v>0</v>
      </c>
      <c r="O21780" s="41" t="s">
        <v>224</v>
      </c>
      <c r="P21780" s="41" t="s">
        <v>175</v>
      </c>
      <c r="Q21780" s="41" t="s">
        <v>695</v>
      </c>
      <c r="S21780" s="41" t="s">
        <v>11609</v>
      </c>
      <c r="U21780" s="41" t="s">
        <v>69</v>
      </c>
    </row>
    <row r="21781" spans="1:21" x14ac:dyDescent="0.2">
      <c r="A21781" s="41" t="s">
        <v>170</v>
      </c>
      <c r="B21781" s="41" t="s">
        <v>93</v>
      </c>
      <c r="C21781" s="41" t="s">
        <v>16</v>
      </c>
      <c r="D21781" s="41" t="s">
        <v>10157</v>
      </c>
      <c r="E21781" s="41">
        <v>57993</v>
      </c>
      <c r="F21781" s="57" t="s">
        <v>10164</v>
      </c>
      <c r="G21781" s="41" t="s">
        <v>310</v>
      </c>
      <c r="H21781" s="41" t="s">
        <v>311</v>
      </c>
      <c r="I21781" s="42">
        <v>22.7</v>
      </c>
      <c r="J21781" s="42">
        <v>22.7</v>
      </c>
      <c r="K21781" s="42">
        <v>0</v>
      </c>
      <c r="L21781" s="43">
        <v>0</v>
      </c>
      <c r="M21781" s="43">
        <v>0</v>
      </c>
      <c r="O21781" s="41" t="s">
        <v>224</v>
      </c>
      <c r="P21781" s="41" t="s">
        <v>175</v>
      </c>
      <c r="Q21781" s="41" t="s">
        <v>695</v>
      </c>
      <c r="S21781" s="41" t="s">
        <v>11609</v>
      </c>
      <c r="U21781" s="41" t="s">
        <v>69</v>
      </c>
    </row>
    <row r="21782" spans="1:21" x14ac:dyDescent="0.2">
      <c r="A21782" s="41" t="s">
        <v>170</v>
      </c>
      <c r="B21782" s="41" t="s">
        <v>114</v>
      </c>
      <c r="C21782" s="41" t="s">
        <v>41</v>
      </c>
      <c r="D21782" s="41" t="s">
        <v>10165</v>
      </c>
      <c r="E21782" s="41">
        <v>57994</v>
      </c>
      <c r="F21782" s="57" t="s">
        <v>309</v>
      </c>
      <c r="G21782" s="41" t="s">
        <v>310</v>
      </c>
      <c r="H21782" s="41" t="s">
        <v>311</v>
      </c>
      <c r="I21782" s="42">
        <v>21</v>
      </c>
      <c r="J21782" s="42">
        <v>20</v>
      </c>
      <c r="K21782" s="42">
        <v>0</v>
      </c>
      <c r="L21782" s="43">
        <v>0</v>
      </c>
      <c r="M21782" s="43">
        <v>0</v>
      </c>
      <c r="O21782" s="41" t="s">
        <v>3599</v>
      </c>
      <c r="P21782" s="41" t="s">
        <v>175</v>
      </c>
      <c r="Q21782" s="41" t="s">
        <v>688</v>
      </c>
      <c r="S21782" s="41" t="s">
        <v>1786</v>
      </c>
      <c r="U21782" s="41" t="s">
        <v>68</v>
      </c>
    </row>
    <row r="21783" spans="1:21" x14ac:dyDescent="0.2">
      <c r="A21783" s="41" t="s">
        <v>170</v>
      </c>
      <c r="B21783" s="41" t="s">
        <v>113</v>
      </c>
      <c r="C21783" s="41" t="s">
        <v>39</v>
      </c>
      <c r="D21783" s="41" t="s">
        <v>10166</v>
      </c>
      <c r="E21783" s="41">
        <v>57995</v>
      </c>
      <c r="F21783" s="57" t="s">
        <v>10167</v>
      </c>
      <c r="G21783" s="41" t="s">
        <v>729</v>
      </c>
      <c r="H21783" s="41" t="s">
        <v>730</v>
      </c>
      <c r="I21783" s="42">
        <v>189</v>
      </c>
      <c r="J21783" s="42">
        <v>180</v>
      </c>
      <c r="K21783" s="42">
        <v>0</v>
      </c>
      <c r="L21783" s="43">
        <v>56893.32</v>
      </c>
      <c r="M21783" s="43">
        <v>0</v>
      </c>
      <c r="O21783" s="41" t="s">
        <v>224</v>
      </c>
      <c r="P21783" s="41" t="s">
        <v>175</v>
      </c>
      <c r="Q21783" s="41" t="s">
        <v>176</v>
      </c>
      <c r="S21783" s="41" t="s">
        <v>177</v>
      </c>
      <c r="T21783" s="41" t="s">
        <v>290</v>
      </c>
      <c r="U21783" s="41" t="s">
        <v>69</v>
      </c>
    </row>
    <row r="21784" spans="1:21" x14ac:dyDescent="0.2">
      <c r="A21784" s="41" t="s">
        <v>170</v>
      </c>
      <c r="B21784" s="41" t="s">
        <v>150</v>
      </c>
      <c r="C21784" s="41" t="s">
        <v>23</v>
      </c>
      <c r="D21784" s="41" t="s">
        <v>10168</v>
      </c>
      <c r="E21784" s="41">
        <v>57996</v>
      </c>
      <c r="F21784" s="57" t="s">
        <v>10169</v>
      </c>
      <c r="G21784" s="41" t="s">
        <v>4658</v>
      </c>
      <c r="H21784" s="41" t="s">
        <v>4659</v>
      </c>
      <c r="I21784" s="42">
        <v>11</v>
      </c>
      <c r="J21784" s="42">
        <v>11</v>
      </c>
      <c r="K21784" s="42">
        <v>0</v>
      </c>
      <c r="L21784" s="43">
        <v>0</v>
      </c>
      <c r="M21784" s="43">
        <v>0</v>
      </c>
      <c r="O21784" s="41" t="s">
        <v>224</v>
      </c>
      <c r="P21784" s="41" t="s">
        <v>175</v>
      </c>
      <c r="Q21784" s="41" t="s">
        <v>176</v>
      </c>
      <c r="S21784" s="41" t="s">
        <v>11604</v>
      </c>
      <c r="T21784" s="41" t="s">
        <v>290</v>
      </c>
      <c r="U21784" s="41" t="s">
        <v>89</v>
      </c>
    </row>
    <row r="21785" spans="1:21" x14ac:dyDescent="0.2">
      <c r="A21785" s="41" t="s">
        <v>170</v>
      </c>
      <c r="B21785" s="41" t="s">
        <v>150</v>
      </c>
      <c r="C21785" s="41" t="s">
        <v>23</v>
      </c>
      <c r="D21785" s="41" t="s">
        <v>10168</v>
      </c>
      <c r="E21785" s="41">
        <v>57996</v>
      </c>
      <c r="F21785" s="57" t="s">
        <v>10170</v>
      </c>
      <c r="G21785" s="41" t="s">
        <v>729</v>
      </c>
      <c r="H21785" s="41" t="s">
        <v>730</v>
      </c>
      <c r="I21785" s="42">
        <v>24</v>
      </c>
      <c r="J21785" s="42">
        <v>24</v>
      </c>
      <c r="K21785" s="42">
        <v>0</v>
      </c>
      <c r="L21785" s="43">
        <v>3206</v>
      </c>
      <c r="M21785" s="43">
        <v>0</v>
      </c>
      <c r="O21785" s="41" t="s">
        <v>224</v>
      </c>
      <c r="P21785" s="41" t="s">
        <v>175</v>
      </c>
      <c r="Q21785" s="41" t="s">
        <v>176</v>
      </c>
      <c r="S21785" s="41" t="s">
        <v>11604</v>
      </c>
      <c r="T21785" s="41" t="s">
        <v>290</v>
      </c>
      <c r="U21785" s="41" t="s">
        <v>89</v>
      </c>
    </row>
    <row r="21786" spans="1:21" x14ac:dyDescent="0.2">
      <c r="A21786" s="41" t="s">
        <v>170</v>
      </c>
      <c r="B21786" s="41" t="s">
        <v>92</v>
      </c>
      <c r="C21786" s="41" t="s">
        <v>15</v>
      </c>
      <c r="D21786" s="41" t="s">
        <v>10171</v>
      </c>
      <c r="E21786" s="41">
        <v>57997</v>
      </c>
      <c r="F21786" s="57" t="s">
        <v>309</v>
      </c>
      <c r="G21786" s="41" t="s">
        <v>310</v>
      </c>
      <c r="H21786" s="41" t="s">
        <v>311</v>
      </c>
      <c r="I21786" s="42">
        <v>17</v>
      </c>
      <c r="J21786" s="42">
        <v>17</v>
      </c>
      <c r="K21786" s="42">
        <v>0</v>
      </c>
      <c r="L21786" s="43">
        <v>0</v>
      </c>
      <c r="M21786" s="43">
        <v>0</v>
      </c>
      <c r="O21786" s="41" t="s">
        <v>174</v>
      </c>
      <c r="P21786" s="41" t="s">
        <v>175</v>
      </c>
      <c r="Q21786" s="41" t="s">
        <v>688</v>
      </c>
      <c r="S21786" s="41" t="s">
        <v>11609</v>
      </c>
      <c r="U21786" s="41" t="s">
        <v>69</v>
      </c>
    </row>
    <row r="21787" spans="1:21" x14ac:dyDescent="0.2">
      <c r="A21787" s="41" t="s">
        <v>170</v>
      </c>
      <c r="B21787" s="41" t="s">
        <v>92</v>
      </c>
      <c r="C21787" s="41" t="s">
        <v>15</v>
      </c>
      <c r="D21787" s="41" t="s">
        <v>10171</v>
      </c>
      <c r="E21787" s="41">
        <v>57997</v>
      </c>
      <c r="F21787" s="57" t="s">
        <v>312</v>
      </c>
      <c r="G21787" s="41" t="s">
        <v>310</v>
      </c>
      <c r="H21787" s="41" t="s">
        <v>311</v>
      </c>
      <c r="I21787" s="42">
        <v>18</v>
      </c>
      <c r="J21787" s="42">
        <v>18</v>
      </c>
      <c r="K21787" s="42">
        <v>0</v>
      </c>
      <c r="L21787" s="43">
        <v>0</v>
      </c>
      <c r="M21787" s="43">
        <v>0</v>
      </c>
      <c r="O21787" s="41" t="s">
        <v>174</v>
      </c>
      <c r="P21787" s="41" t="s">
        <v>175</v>
      </c>
      <c r="Q21787" s="41" t="s">
        <v>845</v>
      </c>
      <c r="S21787" s="41" t="s">
        <v>11609</v>
      </c>
      <c r="U21787" s="41" t="s">
        <v>69</v>
      </c>
    </row>
    <row r="21788" spans="1:21" x14ac:dyDescent="0.2">
      <c r="A21788" s="41" t="s">
        <v>170</v>
      </c>
      <c r="B21788" s="41" t="s">
        <v>125</v>
      </c>
      <c r="C21788" s="41" t="s">
        <v>53</v>
      </c>
      <c r="D21788" s="41" t="s">
        <v>10172</v>
      </c>
      <c r="E21788" s="41">
        <v>57998</v>
      </c>
      <c r="F21788" s="57" t="s">
        <v>11000</v>
      </c>
      <c r="G21788" s="41" t="s">
        <v>729</v>
      </c>
      <c r="H21788" s="41" t="s">
        <v>730</v>
      </c>
      <c r="I21788" s="42">
        <v>139.4</v>
      </c>
      <c r="J21788" s="42">
        <v>139.4</v>
      </c>
      <c r="K21788" s="42">
        <v>0</v>
      </c>
      <c r="L21788" s="43">
        <v>22830</v>
      </c>
      <c r="M21788" s="43">
        <v>0</v>
      </c>
      <c r="O21788" s="41" t="s">
        <v>224</v>
      </c>
      <c r="P21788" s="41" t="s">
        <v>175</v>
      </c>
      <c r="Q21788" s="41" t="s">
        <v>176</v>
      </c>
      <c r="S21788" s="41" t="s">
        <v>177</v>
      </c>
      <c r="T21788" s="41" t="s">
        <v>290</v>
      </c>
      <c r="U21788" s="41" t="s">
        <v>68</v>
      </c>
    </row>
    <row r="21789" spans="1:21" x14ac:dyDescent="0.2">
      <c r="A21789" s="41" t="s">
        <v>170</v>
      </c>
      <c r="B21789" s="41" t="s">
        <v>125</v>
      </c>
      <c r="C21789" s="41" t="s">
        <v>53</v>
      </c>
      <c r="D21789" s="41" t="s">
        <v>10173</v>
      </c>
      <c r="E21789" s="41">
        <v>57999</v>
      </c>
      <c r="F21789" s="57" t="s">
        <v>11000</v>
      </c>
      <c r="G21789" s="41" t="s">
        <v>729</v>
      </c>
      <c r="H21789" s="41" t="s">
        <v>730</v>
      </c>
      <c r="I21789" s="42">
        <v>30</v>
      </c>
      <c r="J21789" s="42">
        <v>30</v>
      </c>
      <c r="K21789" s="42">
        <v>0</v>
      </c>
      <c r="L21789" s="43">
        <v>4023</v>
      </c>
      <c r="M21789" s="43">
        <v>0</v>
      </c>
      <c r="O21789" s="41" t="s">
        <v>224</v>
      </c>
      <c r="P21789" s="41" t="s">
        <v>175</v>
      </c>
      <c r="Q21789" s="41" t="s">
        <v>176</v>
      </c>
      <c r="S21789" s="41" t="s">
        <v>177</v>
      </c>
      <c r="T21789" s="41" t="s">
        <v>290</v>
      </c>
      <c r="U21789" s="41" t="s">
        <v>68</v>
      </c>
    </row>
    <row r="21790" spans="1:21" x14ac:dyDescent="0.2">
      <c r="A21790" s="41" t="s">
        <v>170</v>
      </c>
      <c r="B21790" s="41" t="s">
        <v>130</v>
      </c>
      <c r="C21790" s="41" t="s">
        <v>59</v>
      </c>
      <c r="D21790" s="41" t="s">
        <v>10174</v>
      </c>
      <c r="E21790" s="41">
        <v>58000</v>
      </c>
      <c r="F21790" s="57" t="s">
        <v>10175</v>
      </c>
      <c r="G21790" s="41" t="s">
        <v>729</v>
      </c>
      <c r="H21790" s="41" t="s">
        <v>730</v>
      </c>
      <c r="I21790" s="42">
        <v>99.8</v>
      </c>
      <c r="J21790" s="42">
        <v>99.8</v>
      </c>
      <c r="K21790" s="42">
        <v>0</v>
      </c>
      <c r="L21790" s="43">
        <v>20264</v>
      </c>
      <c r="M21790" s="43">
        <v>0</v>
      </c>
      <c r="O21790" s="41" t="s">
        <v>224</v>
      </c>
      <c r="P21790" s="41" t="s">
        <v>175</v>
      </c>
      <c r="Q21790" s="41" t="s">
        <v>176</v>
      </c>
      <c r="S21790" s="41" t="s">
        <v>177</v>
      </c>
      <c r="T21790" s="41" t="s">
        <v>290</v>
      </c>
      <c r="U21790" s="41" t="s">
        <v>70</v>
      </c>
    </row>
    <row r="21791" spans="1:21" x14ac:dyDescent="0.2">
      <c r="A21791" s="41" t="s">
        <v>694</v>
      </c>
      <c r="B21791" s="41" t="s">
        <v>130</v>
      </c>
      <c r="C21791" s="41" t="s">
        <v>59</v>
      </c>
      <c r="D21791" s="41" t="s">
        <v>10176</v>
      </c>
      <c r="E21791" s="41">
        <v>58001</v>
      </c>
      <c r="F21791" s="57" t="s">
        <v>10177</v>
      </c>
      <c r="G21791" s="41" t="s">
        <v>182</v>
      </c>
      <c r="H21791" s="41" t="s">
        <v>183</v>
      </c>
      <c r="I21791" s="42">
        <v>232</v>
      </c>
      <c r="J21791" s="42">
        <v>204</v>
      </c>
      <c r="K21791" s="42">
        <v>0</v>
      </c>
      <c r="L21791" s="43">
        <v>0</v>
      </c>
      <c r="M21791" s="43">
        <v>0</v>
      </c>
      <c r="O21791" s="41" t="s">
        <v>224</v>
      </c>
      <c r="P21791" s="41" t="s">
        <v>175</v>
      </c>
      <c r="Q21791" s="41" t="s">
        <v>845</v>
      </c>
      <c r="U21791" s="41" t="s">
        <v>70</v>
      </c>
    </row>
    <row r="21792" spans="1:21" x14ac:dyDescent="0.2">
      <c r="A21792" s="41" t="s">
        <v>694</v>
      </c>
      <c r="B21792" s="41" t="s">
        <v>130</v>
      </c>
      <c r="C21792" s="41" t="s">
        <v>59</v>
      </c>
      <c r="D21792" s="41" t="s">
        <v>10176</v>
      </c>
      <c r="E21792" s="41">
        <v>58001</v>
      </c>
      <c r="F21792" s="57" t="s">
        <v>10178</v>
      </c>
      <c r="G21792" s="41" t="s">
        <v>182</v>
      </c>
      <c r="H21792" s="41" t="s">
        <v>183</v>
      </c>
      <c r="I21792" s="42">
        <v>232</v>
      </c>
      <c r="J21792" s="42">
        <v>204</v>
      </c>
      <c r="K21792" s="42">
        <v>0</v>
      </c>
      <c r="L21792" s="43">
        <v>0</v>
      </c>
      <c r="M21792" s="43">
        <v>0</v>
      </c>
      <c r="O21792" s="41" t="s">
        <v>224</v>
      </c>
      <c r="P21792" s="41" t="s">
        <v>175</v>
      </c>
      <c r="Q21792" s="41" t="s">
        <v>845</v>
      </c>
      <c r="U21792" s="41" t="s">
        <v>70</v>
      </c>
    </row>
    <row r="21793" spans="1:21" x14ac:dyDescent="0.2">
      <c r="A21793" s="41" t="s">
        <v>694</v>
      </c>
      <c r="B21793" s="41" t="s">
        <v>130</v>
      </c>
      <c r="C21793" s="41" t="s">
        <v>59</v>
      </c>
      <c r="D21793" s="41" t="s">
        <v>10176</v>
      </c>
      <c r="E21793" s="41">
        <v>58001</v>
      </c>
      <c r="F21793" s="57" t="s">
        <v>10179</v>
      </c>
      <c r="G21793" s="41" t="s">
        <v>182</v>
      </c>
      <c r="H21793" s="41" t="s">
        <v>183</v>
      </c>
      <c r="I21793" s="42">
        <v>232</v>
      </c>
      <c r="J21793" s="42">
        <v>204</v>
      </c>
      <c r="K21793" s="42">
        <v>0</v>
      </c>
      <c r="L21793" s="43">
        <v>0</v>
      </c>
      <c r="M21793" s="43">
        <v>0</v>
      </c>
      <c r="O21793" s="41" t="s">
        <v>224</v>
      </c>
      <c r="P21793" s="41" t="s">
        <v>175</v>
      </c>
      <c r="Q21793" s="41" t="s">
        <v>845</v>
      </c>
      <c r="U21793" s="41" t="s">
        <v>70</v>
      </c>
    </row>
    <row r="21794" spans="1:21" x14ac:dyDescent="0.2">
      <c r="A21794" s="41" t="s">
        <v>694</v>
      </c>
      <c r="B21794" s="41" t="s">
        <v>130</v>
      </c>
      <c r="C21794" s="41" t="s">
        <v>59</v>
      </c>
      <c r="D21794" s="41" t="s">
        <v>10176</v>
      </c>
      <c r="E21794" s="41">
        <v>58001</v>
      </c>
      <c r="F21794" s="57" t="s">
        <v>10180</v>
      </c>
      <c r="G21794" s="41" t="s">
        <v>182</v>
      </c>
      <c r="H21794" s="41" t="s">
        <v>183</v>
      </c>
      <c r="I21794" s="42">
        <v>232</v>
      </c>
      <c r="J21794" s="42">
        <v>204</v>
      </c>
      <c r="K21794" s="42">
        <v>0</v>
      </c>
      <c r="L21794" s="43">
        <v>0</v>
      </c>
      <c r="M21794" s="43">
        <v>0</v>
      </c>
      <c r="O21794" s="41" t="s">
        <v>224</v>
      </c>
      <c r="P21794" s="41" t="s">
        <v>175</v>
      </c>
      <c r="Q21794" s="41" t="s">
        <v>845</v>
      </c>
      <c r="U21794" s="41" t="s">
        <v>70</v>
      </c>
    </row>
    <row r="21795" spans="1:21" x14ac:dyDescent="0.2">
      <c r="A21795" s="41" t="s">
        <v>694</v>
      </c>
      <c r="B21795" s="41" t="s">
        <v>130</v>
      </c>
      <c r="C21795" s="41" t="s">
        <v>59</v>
      </c>
      <c r="D21795" s="41" t="s">
        <v>10176</v>
      </c>
      <c r="E21795" s="41">
        <v>58001</v>
      </c>
      <c r="F21795" s="57" t="s">
        <v>10181</v>
      </c>
      <c r="G21795" s="41" t="s">
        <v>182</v>
      </c>
      <c r="H21795" s="41" t="s">
        <v>183</v>
      </c>
      <c r="I21795" s="42">
        <v>339.2</v>
      </c>
      <c r="J21795" s="42">
        <v>309</v>
      </c>
      <c r="K21795" s="42">
        <v>0</v>
      </c>
      <c r="L21795" s="43">
        <v>0</v>
      </c>
      <c r="M21795" s="43">
        <v>0</v>
      </c>
      <c r="O21795" s="41" t="s">
        <v>224</v>
      </c>
      <c r="P21795" s="41" t="s">
        <v>175</v>
      </c>
      <c r="Q21795" s="41" t="s">
        <v>845</v>
      </c>
      <c r="U21795" s="41" t="s">
        <v>70</v>
      </c>
    </row>
    <row r="21796" spans="1:21" x14ac:dyDescent="0.2">
      <c r="A21796" s="41" t="s">
        <v>694</v>
      </c>
      <c r="B21796" s="41" t="s">
        <v>130</v>
      </c>
      <c r="C21796" s="41" t="s">
        <v>59</v>
      </c>
      <c r="D21796" s="41" t="s">
        <v>10176</v>
      </c>
      <c r="E21796" s="41">
        <v>58001</v>
      </c>
      <c r="F21796" s="57" t="s">
        <v>10182</v>
      </c>
      <c r="G21796" s="41" t="s">
        <v>182</v>
      </c>
      <c r="H21796" s="41" t="s">
        <v>183</v>
      </c>
      <c r="I21796" s="42">
        <v>339.2</v>
      </c>
      <c r="J21796" s="42">
        <v>309</v>
      </c>
      <c r="K21796" s="42">
        <v>0</v>
      </c>
      <c r="L21796" s="43">
        <v>0</v>
      </c>
      <c r="M21796" s="43">
        <v>0</v>
      </c>
      <c r="O21796" s="41" t="s">
        <v>224</v>
      </c>
      <c r="P21796" s="41" t="s">
        <v>175</v>
      </c>
      <c r="Q21796" s="41" t="s">
        <v>845</v>
      </c>
      <c r="U21796" s="41" t="s">
        <v>70</v>
      </c>
    </row>
    <row r="21797" spans="1:21" x14ac:dyDescent="0.2">
      <c r="A21797" s="41" t="s">
        <v>170</v>
      </c>
      <c r="B21797" s="41" t="s">
        <v>93</v>
      </c>
      <c r="C21797" s="41" t="s">
        <v>16</v>
      </c>
      <c r="D21797" s="41" t="s">
        <v>10183</v>
      </c>
      <c r="E21797" s="41">
        <v>58002</v>
      </c>
      <c r="F21797" s="57" t="s">
        <v>10184</v>
      </c>
      <c r="G21797" s="41" t="s">
        <v>310</v>
      </c>
      <c r="H21797" s="41" t="s">
        <v>311</v>
      </c>
      <c r="I21797" s="42">
        <v>20</v>
      </c>
      <c r="J21797" s="42">
        <v>20</v>
      </c>
      <c r="K21797" s="42">
        <v>0</v>
      </c>
      <c r="L21797" s="43">
        <v>0</v>
      </c>
      <c r="M21797" s="43">
        <v>0</v>
      </c>
      <c r="O21797" s="41" t="s">
        <v>224</v>
      </c>
      <c r="P21797" s="41" t="s">
        <v>175</v>
      </c>
      <c r="Q21797" s="41" t="s">
        <v>176</v>
      </c>
      <c r="S21797" s="41" t="s">
        <v>177</v>
      </c>
      <c r="T21797" s="41" t="s">
        <v>290</v>
      </c>
      <c r="U21797" s="41" t="s">
        <v>69</v>
      </c>
    </row>
    <row r="21798" spans="1:21" x14ac:dyDescent="0.2">
      <c r="A21798" s="41" t="s">
        <v>170</v>
      </c>
      <c r="B21798" s="41" t="s">
        <v>93</v>
      </c>
      <c r="C21798" s="41" t="s">
        <v>16</v>
      </c>
      <c r="D21798" s="41" t="s">
        <v>10185</v>
      </c>
      <c r="E21798" s="41">
        <v>58003</v>
      </c>
      <c r="F21798" s="57" t="s">
        <v>10186</v>
      </c>
      <c r="G21798" s="41" t="s">
        <v>310</v>
      </c>
      <c r="H21798" s="41" t="s">
        <v>311</v>
      </c>
      <c r="I21798" s="42">
        <v>50</v>
      </c>
      <c r="J21798" s="42">
        <v>50</v>
      </c>
      <c r="K21798" s="42">
        <v>0</v>
      </c>
      <c r="L21798" s="43">
        <v>0</v>
      </c>
      <c r="M21798" s="43">
        <v>0</v>
      </c>
      <c r="O21798" s="41" t="s">
        <v>224</v>
      </c>
      <c r="P21798" s="41" t="s">
        <v>175</v>
      </c>
      <c r="Q21798" s="41" t="s">
        <v>176</v>
      </c>
      <c r="S21798" s="41" t="s">
        <v>177</v>
      </c>
      <c r="T21798" s="41" t="s">
        <v>290</v>
      </c>
      <c r="U21798" s="41" t="s">
        <v>69</v>
      </c>
    </row>
    <row r="21799" spans="1:21" x14ac:dyDescent="0.2">
      <c r="A21799" s="41" t="s">
        <v>170</v>
      </c>
      <c r="B21799" s="41" t="s">
        <v>117</v>
      </c>
      <c r="C21799" s="41" t="s">
        <v>44</v>
      </c>
      <c r="D21799" s="41" t="s">
        <v>10187</v>
      </c>
      <c r="E21799" s="41">
        <v>58004</v>
      </c>
      <c r="F21799" s="57" t="s">
        <v>11000</v>
      </c>
      <c r="G21799" s="41" t="s">
        <v>729</v>
      </c>
      <c r="H21799" s="41" t="s">
        <v>730</v>
      </c>
      <c r="I21799" s="42">
        <v>99</v>
      </c>
      <c r="J21799" s="42">
        <v>99</v>
      </c>
      <c r="K21799" s="42">
        <v>0</v>
      </c>
      <c r="L21799" s="43">
        <v>138729</v>
      </c>
      <c r="M21799" s="43">
        <v>0</v>
      </c>
      <c r="O21799" s="41" t="s">
        <v>224</v>
      </c>
      <c r="P21799" s="41" t="s">
        <v>175</v>
      </c>
      <c r="Q21799" s="41" t="s">
        <v>176</v>
      </c>
      <c r="S21799" s="41" t="s">
        <v>177</v>
      </c>
      <c r="T21799" s="41" t="s">
        <v>290</v>
      </c>
      <c r="U21799" s="41" t="s">
        <v>68</v>
      </c>
    </row>
    <row r="21800" spans="1:21" x14ac:dyDescent="0.2">
      <c r="A21800" s="41" t="s">
        <v>694</v>
      </c>
      <c r="B21800" s="41" t="s">
        <v>130</v>
      </c>
      <c r="C21800" s="41" t="s">
        <v>59</v>
      </c>
      <c r="D21800" s="41" t="s">
        <v>10188</v>
      </c>
      <c r="E21800" s="41">
        <v>58005</v>
      </c>
      <c r="F21800" s="57" t="s">
        <v>10177</v>
      </c>
      <c r="G21800" s="41" t="s">
        <v>182</v>
      </c>
      <c r="H21800" s="41" t="s">
        <v>183</v>
      </c>
      <c r="I21800" s="42">
        <v>232</v>
      </c>
      <c r="J21800" s="42">
        <v>204</v>
      </c>
      <c r="K21800" s="42">
        <v>0</v>
      </c>
      <c r="L21800" s="43">
        <v>0</v>
      </c>
      <c r="M21800" s="43">
        <v>0</v>
      </c>
      <c r="O21800" s="41" t="s">
        <v>224</v>
      </c>
      <c r="P21800" s="41" t="s">
        <v>175</v>
      </c>
      <c r="Q21800" s="41" t="s">
        <v>845</v>
      </c>
      <c r="U21800" s="41" t="s">
        <v>70</v>
      </c>
    </row>
    <row r="21801" spans="1:21" x14ac:dyDescent="0.2">
      <c r="A21801" s="41" t="s">
        <v>694</v>
      </c>
      <c r="B21801" s="41" t="s">
        <v>130</v>
      </c>
      <c r="C21801" s="41" t="s">
        <v>59</v>
      </c>
      <c r="D21801" s="41" t="s">
        <v>10188</v>
      </c>
      <c r="E21801" s="41">
        <v>58005</v>
      </c>
      <c r="F21801" s="57" t="s">
        <v>10178</v>
      </c>
      <c r="G21801" s="41" t="s">
        <v>182</v>
      </c>
      <c r="H21801" s="41" t="s">
        <v>183</v>
      </c>
      <c r="I21801" s="42">
        <v>232</v>
      </c>
      <c r="J21801" s="42">
        <v>204</v>
      </c>
      <c r="K21801" s="42">
        <v>0</v>
      </c>
      <c r="L21801" s="43">
        <v>0</v>
      </c>
      <c r="M21801" s="43">
        <v>0</v>
      </c>
      <c r="O21801" s="41" t="s">
        <v>224</v>
      </c>
      <c r="P21801" s="41" t="s">
        <v>175</v>
      </c>
      <c r="Q21801" s="41" t="s">
        <v>845</v>
      </c>
      <c r="U21801" s="41" t="s">
        <v>70</v>
      </c>
    </row>
    <row r="21802" spans="1:21" x14ac:dyDescent="0.2">
      <c r="A21802" s="41" t="s">
        <v>694</v>
      </c>
      <c r="B21802" s="41" t="s">
        <v>130</v>
      </c>
      <c r="C21802" s="41" t="s">
        <v>59</v>
      </c>
      <c r="D21802" s="41" t="s">
        <v>10188</v>
      </c>
      <c r="E21802" s="41">
        <v>58005</v>
      </c>
      <c r="F21802" s="57" t="s">
        <v>10181</v>
      </c>
      <c r="G21802" s="41" t="s">
        <v>182</v>
      </c>
      <c r="H21802" s="41" t="s">
        <v>183</v>
      </c>
      <c r="I21802" s="42">
        <v>339.2</v>
      </c>
      <c r="J21802" s="42">
        <v>309</v>
      </c>
      <c r="K21802" s="42">
        <v>0</v>
      </c>
      <c r="L21802" s="43">
        <v>0</v>
      </c>
      <c r="M21802" s="43">
        <v>0</v>
      </c>
      <c r="O21802" s="41" t="s">
        <v>224</v>
      </c>
      <c r="P21802" s="41" t="s">
        <v>175</v>
      </c>
      <c r="Q21802" s="41" t="s">
        <v>845</v>
      </c>
      <c r="U21802" s="41" t="s">
        <v>70</v>
      </c>
    </row>
    <row r="21803" spans="1:21" x14ac:dyDescent="0.2">
      <c r="A21803" s="41" t="s">
        <v>170</v>
      </c>
      <c r="B21803" s="41" t="s">
        <v>131</v>
      </c>
      <c r="C21803" s="41" t="s">
        <v>62</v>
      </c>
      <c r="D21803" s="41" t="s">
        <v>10189</v>
      </c>
      <c r="E21803" s="41">
        <v>58006</v>
      </c>
      <c r="F21803" s="57" t="s">
        <v>11000</v>
      </c>
      <c r="G21803" s="41" t="s">
        <v>310</v>
      </c>
      <c r="H21803" s="41" t="s">
        <v>311</v>
      </c>
      <c r="I21803" s="42">
        <v>0.8</v>
      </c>
      <c r="J21803" s="42">
        <v>0.8</v>
      </c>
      <c r="K21803" s="42">
        <v>0</v>
      </c>
      <c r="L21803" s="43">
        <v>996.31</v>
      </c>
      <c r="M21803" s="43">
        <v>0</v>
      </c>
      <c r="O21803" s="41" t="s">
        <v>224</v>
      </c>
      <c r="P21803" s="41" t="s">
        <v>175</v>
      </c>
      <c r="Q21803" s="41" t="s">
        <v>176</v>
      </c>
      <c r="S21803" s="41" t="s">
        <v>177</v>
      </c>
      <c r="T21803" s="41" t="s">
        <v>290</v>
      </c>
      <c r="U21803" s="41" t="s">
        <v>69</v>
      </c>
    </row>
    <row r="21804" spans="1:21" x14ac:dyDescent="0.2">
      <c r="A21804" s="41" t="s">
        <v>170</v>
      </c>
      <c r="B21804" s="41" t="s">
        <v>131</v>
      </c>
      <c r="C21804" s="41" t="s">
        <v>62</v>
      </c>
      <c r="D21804" s="41" t="s">
        <v>10189</v>
      </c>
      <c r="E21804" s="41">
        <v>58006</v>
      </c>
      <c r="F21804" s="57" t="s">
        <v>11001</v>
      </c>
      <c r="G21804" s="41" t="s">
        <v>310</v>
      </c>
      <c r="H21804" s="41" t="s">
        <v>311</v>
      </c>
      <c r="I21804" s="42">
        <v>0.5</v>
      </c>
      <c r="J21804" s="42">
        <v>0.5</v>
      </c>
      <c r="K21804" s="42">
        <v>0</v>
      </c>
      <c r="L21804" s="43">
        <v>622.69000000000005</v>
      </c>
      <c r="M21804" s="43">
        <v>0</v>
      </c>
      <c r="O21804" s="41" t="s">
        <v>224</v>
      </c>
      <c r="P21804" s="41" t="s">
        <v>175</v>
      </c>
      <c r="Q21804" s="41" t="s">
        <v>176</v>
      </c>
      <c r="S21804" s="41" t="s">
        <v>177</v>
      </c>
      <c r="T21804" s="41" t="s">
        <v>290</v>
      </c>
      <c r="U21804" s="41" t="s">
        <v>69</v>
      </c>
    </row>
    <row r="21805" spans="1:21" x14ac:dyDescent="0.2">
      <c r="A21805" s="41" t="s">
        <v>170</v>
      </c>
      <c r="B21805" s="41" t="s">
        <v>93</v>
      </c>
      <c r="C21805" s="41" t="s">
        <v>16</v>
      </c>
      <c r="D21805" s="41" t="s">
        <v>10190</v>
      </c>
      <c r="E21805" s="41">
        <v>58007</v>
      </c>
      <c r="F21805" s="57" t="s">
        <v>3614</v>
      </c>
      <c r="G21805" s="41" t="s">
        <v>592</v>
      </c>
      <c r="H21805" s="41" t="s">
        <v>183</v>
      </c>
      <c r="I21805" s="42">
        <v>6.8</v>
      </c>
      <c r="J21805" s="42">
        <v>6.8</v>
      </c>
      <c r="K21805" s="42">
        <v>0</v>
      </c>
      <c r="L21805" s="43">
        <v>4240.3100000000004</v>
      </c>
      <c r="M21805" s="43">
        <v>2613.1799999999998</v>
      </c>
      <c r="O21805" s="41" t="s">
        <v>224</v>
      </c>
      <c r="P21805" s="41" t="s">
        <v>175</v>
      </c>
      <c r="Q21805" s="41" t="s">
        <v>176</v>
      </c>
      <c r="S21805" s="41" t="s">
        <v>11566</v>
      </c>
      <c r="T21805" s="41" t="s">
        <v>290</v>
      </c>
      <c r="U21805" s="41" t="s">
        <v>69</v>
      </c>
    </row>
    <row r="21806" spans="1:21" x14ac:dyDescent="0.2">
      <c r="A21806" s="41" t="s">
        <v>170</v>
      </c>
      <c r="B21806" s="41" t="s">
        <v>93</v>
      </c>
      <c r="C21806" s="41" t="s">
        <v>16</v>
      </c>
      <c r="D21806" s="41" t="s">
        <v>10190</v>
      </c>
      <c r="E21806" s="41">
        <v>58007</v>
      </c>
      <c r="F21806" s="57" t="s">
        <v>1211</v>
      </c>
      <c r="G21806" s="41" t="s">
        <v>592</v>
      </c>
      <c r="H21806" s="41" t="s">
        <v>183</v>
      </c>
      <c r="I21806" s="42">
        <v>6.8</v>
      </c>
      <c r="J21806" s="42">
        <v>6.8</v>
      </c>
      <c r="K21806" s="42">
        <v>0</v>
      </c>
      <c r="L21806" s="43">
        <v>4240.3100000000004</v>
      </c>
      <c r="M21806" s="43">
        <v>2613.1799999999998</v>
      </c>
      <c r="O21806" s="41" t="s">
        <v>224</v>
      </c>
      <c r="P21806" s="41" t="s">
        <v>175</v>
      </c>
      <c r="Q21806" s="41" t="s">
        <v>176</v>
      </c>
      <c r="S21806" s="41" t="s">
        <v>11566</v>
      </c>
      <c r="T21806" s="41" t="s">
        <v>290</v>
      </c>
      <c r="U21806" s="41" t="s">
        <v>69</v>
      </c>
    </row>
    <row r="21807" spans="1:21" x14ac:dyDescent="0.2">
      <c r="A21807" s="41" t="s">
        <v>170</v>
      </c>
      <c r="B21807" s="41" t="s">
        <v>93</v>
      </c>
      <c r="C21807" s="41" t="s">
        <v>16</v>
      </c>
      <c r="D21807" s="41" t="s">
        <v>10190</v>
      </c>
      <c r="E21807" s="41">
        <v>58007</v>
      </c>
      <c r="F21807" s="57" t="s">
        <v>3616</v>
      </c>
      <c r="G21807" s="41" t="s">
        <v>592</v>
      </c>
      <c r="H21807" s="41" t="s">
        <v>183</v>
      </c>
      <c r="I21807" s="42">
        <v>6.8</v>
      </c>
      <c r="J21807" s="42">
        <v>6.8</v>
      </c>
      <c r="K21807" s="42">
        <v>0</v>
      </c>
      <c r="L21807" s="43">
        <v>4240.3100000000004</v>
      </c>
      <c r="M21807" s="43">
        <v>2613.1799999999998</v>
      </c>
      <c r="O21807" s="41" t="s">
        <v>224</v>
      </c>
      <c r="P21807" s="41" t="s">
        <v>175</v>
      </c>
      <c r="Q21807" s="41" t="s">
        <v>176</v>
      </c>
      <c r="S21807" s="41" t="s">
        <v>11566</v>
      </c>
      <c r="T21807" s="41" t="s">
        <v>290</v>
      </c>
      <c r="U21807" s="41" t="s">
        <v>69</v>
      </c>
    </row>
    <row r="21808" spans="1:21" x14ac:dyDescent="0.2">
      <c r="A21808" s="41" t="s">
        <v>170</v>
      </c>
      <c r="B21808" s="41" t="s">
        <v>93</v>
      </c>
      <c r="C21808" s="41" t="s">
        <v>16</v>
      </c>
      <c r="D21808" s="41" t="s">
        <v>10190</v>
      </c>
      <c r="E21808" s="41">
        <v>58007</v>
      </c>
      <c r="F21808" s="57" t="s">
        <v>3617</v>
      </c>
      <c r="G21808" s="41" t="s">
        <v>592</v>
      </c>
      <c r="H21808" s="41" t="s">
        <v>183</v>
      </c>
      <c r="I21808" s="42">
        <v>6.8</v>
      </c>
      <c r="J21808" s="42">
        <v>6.8</v>
      </c>
      <c r="K21808" s="42">
        <v>0</v>
      </c>
      <c r="L21808" s="43">
        <v>4240.3100000000004</v>
      </c>
      <c r="M21808" s="43">
        <v>2613.1799999999998</v>
      </c>
      <c r="O21808" s="41" t="s">
        <v>224</v>
      </c>
      <c r="P21808" s="41" t="s">
        <v>175</v>
      </c>
      <c r="Q21808" s="41" t="s">
        <v>176</v>
      </c>
      <c r="S21808" s="41" t="s">
        <v>11566</v>
      </c>
      <c r="T21808" s="41" t="s">
        <v>290</v>
      </c>
      <c r="U21808" s="41" t="s">
        <v>69</v>
      </c>
    </row>
    <row r="21809" spans="1:21" x14ac:dyDescent="0.2">
      <c r="A21809" s="41" t="s">
        <v>170</v>
      </c>
      <c r="B21809" s="41" t="s">
        <v>93</v>
      </c>
      <c r="C21809" s="41" t="s">
        <v>16</v>
      </c>
      <c r="D21809" s="41" t="s">
        <v>10190</v>
      </c>
      <c r="E21809" s="41">
        <v>58007</v>
      </c>
      <c r="F21809" s="57" t="s">
        <v>3618</v>
      </c>
      <c r="G21809" s="41" t="s">
        <v>592</v>
      </c>
      <c r="H21809" s="41" t="s">
        <v>183</v>
      </c>
      <c r="I21809" s="42">
        <v>10</v>
      </c>
      <c r="J21809" s="42">
        <v>10</v>
      </c>
      <c r="K21809" s="42">
        <v>0</v>
      </c>
      <c r="L21809" s="43">
        <v>6235.75</v>
      </c>
      <c r="M21809" s="43">
        <v>3842.91</v>
      </c>
      <c r="O21809" s="41" t="s">
        <v>224</v>
      </c>
      <c r="P21809" s="41" t="s">
        <v>175</v>
      </c>
      <c r="Q21809" s="41" t="s">
        <v>176</v>
      </c>
      <c r="S21809" s="41" t="s">
        <v>11566</v>
      </c>
      <c r="T21809" s="41" t="s">
        <v>290</v>
      </c>
      <c r="U21809" s="41" t="s">
        <v>69</v>
      </c>
    </row>
    <row r="21810" spans="1:21" x14ac:dyDescent="0.2">
      <c r="A21810" s="41" t="s">
        <v>170</v>
      </c>
      <c r="B21810" s="41" t="s">
        <v>101</v>
      </c>
      <c r="C21810" s="41" t="s">
        <v>26</v>
      </c>
      <c r="D21810" s="41" t="s">
        <v>10191</v>
      </c>
      <c r="E21810" s="41">
        <v>58008</v>
      </c>
      <c r="F21810" s="57" t="s">
        <v>8720</v>
      </c>
      <c r="G21810" s="41" t="s">
        <v>729</v>
      </c>
      <c r="H21810" s="41" t="s">
        <v>730</v>
      </c>
      <c r="I21810" s="42">
        <v>217</v>
      </c>
      <c r="J21810" s="42">
        <v>200</v>
      </c>
      <c r="K21810" s="42">
        <v>0</v>
      </c>
      <c r="L21810" s="43">
        <v>65192</v>
      </c>
      <c r="M21810" s="43">
        <v>0</v>
      </c>
      <c r="O21810" s="41" t="s">
        <v>224</v>
      </c>
      <c r="P21810" s="41" t="s">
        <v>175</v>
      </c>
      <c r="Q21810" s="41" t="s">
        <v>176</v>
      </c>
      <c r="S21810" s="41" t="s">
        <v>177</v>
      </c>
      <c r="T21810" s="41" t="s">
        <v>290</v>
      </c>
      <c r="U21810" s="41" t="s">
        <v>68</v>
      </c>
    </row>
    <row r="21811" spans="1:21" x14ac:dyDescent="0.2">
      <c r="A21811" s="41" t="s">
        <v>170</v>
      </c>
      <c r="B21811" s="41" t="s">
        <v>130</v>
      </c>
      <c r="C21811" s="41" t="s">
        <v>59</v>
      </c>
      <c r="D21811" s="41" t="s">
        <v>10192</v>
      </c>
      <c r="E21811" s="41">
        <v>58009</v>
      </c>
      <c r="F21811" s="57" t="s">
        <v>11000</v>
      </c>
      <c r="G21811" s="41" t="s">
        <v>310</v>
      </c>
      <c r="H21811" s="41" t="s">
        <v>311</v>
      </c>
      <c r="I21811" s="42">
        <v>5.6</v>
      </c>
      <c r="J21811" s="42">
        <v>5.6</v>
      </c>
      <c r="K21811" s="42">
        <v>0</v>
      </c>
      <c r="L21811" s="43">
        <v>4532.3</v>
      </c>
      <c r="M21811" s="43">
        <v>0</v>
      </c>
      <c r="O21811" s="41" t="s">
        <v>224</v>
      </c>
      <c r="P21811" s="41" t="s">
        <v>175</v>
      </c>
      <c r="Q21811" s="41" t="s">
        <v>176</v>
      </c>
      <c r="S21811" s="41" t="s">
        <v>177</v>
      </c>
      <c r="T21811" s="41" t="s">
        <v>290</v>
      </c>
      <c r="U21811" s="41" t="s">
        <v>70</v>
      </c>
    </row>
    <row r="21812" spans="1:21" x14ac:dyDescent="0.2">
      <c r="A21812" s="41" t="s">
        <v>170</v>
      </c>
      <c r="B21812" s="41" t="s">
        <v>130</v>
      </c>
      <c r="C21812" s="41" t="s">
        <v>59</v>
      </c>
      <c r="D21812" s="41" t="s">
        <v>10192</v>
      </c>
      <c r="E21812" s="41">
        <v>58009</v>
      </c>
      <c r="F21812" s="57" t="s">
        <v>11001</v>
      </c>
      <c r="G21812" s="41" t="s">
        <v>310</v>
      </c>
      <c r="H21812" s="41" t="s">
        <v>311</v>
      </c>
      <c r="I21812" s="42">
        <v>5</v>
      </c>
      <c r="J21812" s="42">
        <v>5</v>
      </c>
      <c r="K21812" s="42">
        <v>0</v>
      </c>
      <c r="L21812" s="43">
        <v>4046.7</v>
      </c>
      <c r="M21812" s="43">
        <v>0</v>
      </c>
      <c r="O21812" s="41" t="s">
        <v>224</v>
      </c>
      <c r="P21812" s="41" t="s">
        <v>175</v>
      </c>
      <c r="Q21812" s="41" t="s">
        <v>176</v>
      </c>
      <c r="S21812" s="41" t="s">
        <v>177</v>
      </c>
      <c r="T21812" s="41" t="s">
        <v>290</v>
      </c>
      <c r="U21812" s="41" t="s">
        <v>70</v>
      </c>
    </row>
    <row r="21813" spans="1:21" x14ac:dyDescent="0.2">
      <c r="A21813" s="41" t="s">
        <v>170</v>
      </c>
      <c r="B21813" s="41" t="s">
        <v>119</v>
      </c>
      <c r="C21813" s="41" t="s">
        <v>47</v>
      </c>
      <c r="D21813" s="41" t="s">
        <v>10193</v>
      </c>
      <c r="E21813" s="41">
        <v>58010</v>
      </c>
      <c r="F21813" s="57" t="s">
        <v>10194</v>
      </c>
      <c r="G21813" s="41" t="s">
        <v>310</v>
      </c>
      <c r="H21813" s="41" t="s">
        <v>311</v>
      </c>
      <c r="I21813" s="42">
        <v>4.2</v>
      </c>
      <c r="J21813" s="42">
        <v>4.2</v>
      </c>
      <c r="K21813" s="42">
        <v>0</v>
      </c>
      <c r="L21813" s="43">
        <v>756.91</v>
      </c>
      <c r="M21813" s="43">
        <v>0</v>
      </c>
      <c r="O21813" s="41" t="s">
        <v>224</v>
      </c>
      <c r="P21813" s="41" t="s">
        <v>175</v>
      </c>
      <c r="Q21813" s="41" t="s">
        <v>176</v>
      </c>
      <c r="S21813" s="41" t="s">
        <v>177</v>
      </c>
      <c r="T21813" s="41" t="s">
        <v>290</v>
      </c>
      <c r="U21813" s="41" t="s">
        <v>69</v>
      </c>
    </row>
    <row r="21814" spans="1:21" x14ac:dyDescent="0.2">
      <c r="A21814" s="41" t="s">
        <v>170</v>
      </c>
      <c r="B21814" s="41" t="s">
        <v>119</v>
      </c>
      <c r="C21814" s="41" t="s">
        <v>47</v>
      </c>
      <c r="D21814" s="41" t="s">
        <v>10193</v>
      </c>
      <c r="E21814" s="41">
        <v>58010</v>
      </c>
      <c r="F21814" s="57" t="s">
        <v>10195</v>
      </c>
      <c r="G21814" s="41" t="s">
        <v>310</v>
      </c>
      <c r="H21814" s="41" t="s">
        <v>311</v>
      </c>
      <c r="I21814" s="42">
        <v>0.4</v>
      </c>
      <c r="J21814" s="42">
        <v>0.4</v>
      </c>
      <c r="K21814" s="42">
        <v>0</v>
      </c>
      <c r="L21814" s="43">
        <v>72.09</v>
      </c>
      <c r="M21814" s="43">
        <v>0</v>
      </c>
      <c r="O21814" s="41" t="s">
        <v>224</v>
      </c>
      <c r="P21814" s="41" t="s">
        <v>175</v>
      </c>
      <c r="Q21814" s="41" t="s">
        <v>176</v>
      </c>
      <c r="S21814" s="41" t="s">
        <v>177</v>
      </c>
      <c r="T21814" s="41" t="s">
        <v>290</v>
      </c>
      <c r="U21814" s="41" t="s">
        <v>69</v>
      </c>
    </row>
    <row r="21815" spans="1:21" x14ac:dyDescent="0.2">
      <c r="A21815" s="41" t="s">
        <v>170</v>
      </c>
      <c r="B21815" s="41" t="s">
        <v>98</v>
      </c>
      <c r="C21815" s="41" t="s">
        <v>22</v>
      </c>
      <c r="D21815" s="41" t="s">
        <v>10196</v>
      </c>
      <c r="E21815" s="41">
        <v>58011</v>
      </c>
      <c r="F21815" s="57" t="s">
        <v>311</v>
      </c>
      <c r="G21815" s="41" t="s">
        <v>310</v>
      </c>
      <c r="H21815" s="41" t="s">
        <v>311</v>
      </c>
      <c r="I21815" s="42">
        <v>1.2</v>
      </c>
      <c r="J21815" s="42">
        <v>1.2</v>
      </c>
      <c r="K21815" s="42">
        <v>0</v>
      </c>
      <c r="L21815" s="43">
        <v>228</v>
      </c>
      <c r="M21815" s="43">
        <v>0</v>
      </c>
      <c r="O21815" s="41" t="s">
        <v>3599</v>
      </c>
      <c r="P21815" s="41" t="s">
        <v>175</v>
      </c>
      <c r="Q21815" s="41" t="s">
        <v>176</v>
      </c>
      <c r="S21815" s="41" t="s">
        <v>1786</v>
      </c>
      <c r="T21815" s="41" t="s">
        <v>290</v>
      </c>
      <c r="U21815" s="41" t="s">
        <v>68</v>
      </c>
    </row>
    <row r="21816" spans="1:21" x14ac:dyDescent="0.2">
      <c r="A21816" s="41" t="s">
        <v>170</v>
      </c>
      <c r="B21816" s="41" t="s">
        <v>97</v>
      </c>
      <c r="C21816" s="41" t="s">
        <v>20</v>
      </c>
      <c r="D21816" s="41" t="s">
        <v>10197</v>
      </c>
      <c r="E21816" s="41">
        <v>58012</v>
      </c>
      <c r="F21816" s="57" t="s">
        <v>311</v>
      </c>
      <c r="G21816" s="41" t="s">
        <v>310</v>
      </c>
      <c r="H21816" s="41" t="s">
        <v>311</v>
      </c>
      <c r="I21816" s="42">
        <v>1</v>
      </c>
      <c r="J21816" s="42">
        <v>1</v>
      </c>
      <c r="K21816" s="42">
        <v>0</v>
      </c>
      <c r="L21816" s="43">
        <v>661</v>
      </c>
      <c r="M21816" s="43">
        <v>0</v>
      </c>
      <c r="O21816" s="41" t="s">
        <v>3599</v>
      </c>
      <c r="P21816" s="41" t="s">
        <v>175</v>
      </c>
      <c r="Q21816" s="41" t="s">
        <v>176</v>
      </c>
      <c r="S21816" s="41" t="s">
        <v>1786</v>
      </c>
      <c r="T21816" s="41" t="s">
        <v>290</v>
      </c>
      <c r="U21816" s="41" t="s">
        <v>68</v>
      </c>
    </row>
    <row r="21817" spans="1:21" x14ac:dyDescent="0.2">
      <c r="A21817" s="41" t="s">
        <v>170</v>
      </c>
      <c r="B21817" s="41" t="s">
        <v>130</v>
      </c>
      <c r="C21817" s="41" t="s">
        <v>59</v>
      </c>
      <c r="D21817" s="41" t="s">
        <v>10198</v>
      </c>
      <c r="E21817" s="41">
        <v>58013</v>
      </c>
      <c r="F21817" s="57" t="s">
        <v>311</v>
      </c>
      <c r="G21817" s="41" t="s">
        <v>310</v>
      </c>
      <c r="H21817" s="41" t="s">
        <v>311</v>
      </c>
      <c r="I21817" s="42">
        <v>1.4</v>
      </c>
      <c r="J21817" s="42">
        <v>1.3</v>
      </c>
      <c r="K21817" s="42">
        <v>0</v>
      </c>
      <c r="L21817" s="43">
        <v>624</v>
      </c>
      <c r="M21817" s="43">
        <v>0</v>
      </c>
      <c r="O21817" s="41" t="s">
        <v>3599</v>
      </c>
      <c r="P21817" s="41" t="s">
        <v>175</v>
      </c>
      <c r="Q21817" s="41" t="s">
        <v>176</v>
      </c>
      <c r="S21817" s="41" t="s">
        <v>1786</v>
      </c>
      <c r="T21817" s="41" t="s">
        <v>290</v>
      </c>
      <c r="U21817" s="41" t="s">
        <v>70</v>
      </c>
    </row>
    <row r="21818" spans="1:21" x14ac:dyDescent="0.2">
      <c r="A21818" s="41" t="s">
        <v>170</v>
      </c>
      <c r="B21818" s="41" t="s">
        <v>107</v>
      </c>
      <c r="C21818" s="41" t="s">
        <v>32</v>
      </c>
      <c r="D21818" s="41" t="s">
        <v>10199</v>
      </c>
      <c r="E21818" s="41">
        <v>58014</v>
      </c>
      <c r="F21818" s="57" t="s">
        <v>311</v>
      </c>
      <c r="G21818" s="41" t="s">
        <v>310</v>
      </c>
      <c r="H21818" s="41" t="s">
        <v>311</v>
      </c>
      <c r="I21818" s="42">
        <v>2.1</v>
      </c>
      <c r="J21818" s="42">
        <v>2</v>
      </c>
      <c r="K21818" s="42">
        <v>0</v>
      </c>
      <c r="L21818" s="43">
        <v>0</v>
      </c>
      <c r="M21818" s="43">
        <v>0</v>
      </c>
      <c r="O21818" s="41" t="s">
        <v>3599</v>
      </c>
      <c r="P21818" s="41" t="s">
        <v>175</v>
      </c>
      <c r="Q21818" s="41" t="s">
        <v>845</v>
      </c>
      <c r="S21818" s="41" t="s">
        <v>1786</v>
      </c>
      <c r="U21818" s="41" t="s">
        <v>68</v>
      </c>
    </row>
    <row r="21819" spans="1:21" x14ac:dyDescent="0.2">
      <c r="A21819" s="41" t="s">
        <v>170</v>
      </c>
      <c r="B21819" s="41" t="s">
        <v>107</v>
      </c>
      <c r="C21819" s="41" t="s">
        <v>32</v>
      </c>
      <c r="D21819" s="41" t="s">
        <v>10200</v>
      </c>
      <c r="E21819" s="41">
        <v>58015</v>
      </c>
      <c r="F21819" s="57" t="s">
        <v>311</v>
      </c>
      <c r="G21819" s="41" t="s">
        <v>310</v>
      </c>
      <c r="H21819" s="41" t="s">
        <v>311</v>
      </c>
      <c r="I21819" s="42">
        <v>1</v>
      </c>
      <c r="J21819" s="42">
        <v>1</v>
      </c>
      <c r="K21819" s="42">
        <v>0</v>
      </c>
      <c r="L21819" s="43">
        <v>1364</v>
      </c>
      <c r="M21819" s="43">
        <v>0</v>
      </c>
      <c r="O21819" s="41" t="s">
        <v>3599</v>
      </c>
      <c r="P21819" s="41" t="s">
        <v>175</v>
      </c>
      <c r="Q21819" s="41" t="s">
        <v>176</v>
      </c>
      <c r="S21819" s="41" t="s">
        <v>1786</v>
      </c>
      <c r="T21819" s="41" t="s">
        <v>290</v>
      </c>
      <c r="U21819" s="41" t="s">
        <v>68</v>
      </c>
    </row>
    <row r="21820" spans="1:21" x14ac:dyDescent="0.2">
      <c r="A21820" s="41" t="s">
        <v>170</v>
      </c>
      <c r="B21820" s="41" t="s">
        <v>118</v>
      </c>
      <c r="C21820" s="41" t="s">
        <v>45</v>
      </c>
      <c r="D21820" s="41" t="s">
        <v>10201</v>
      </c>
      <c r="E21820" s="41">
        <v>58016</v>
      </c>
      <c r="F21820" s="57" t="s">
        <v>311</v>
      </c>
      <c r="G21820" s="41" t="s">
        <v>310</v>
      </c>
      <c r="H21820" s="41" t="s">
        <v>311</v>
      </c>
      <c r="I21820" s="42">
        <v>1.8</v>
      </c>
      <c r="J21820" s="42">
        <v>1.8</v>
      </c>
      <c r="K21820" s="42">
        <v>0</v>
      </c>
      <c r="L21820" s="43">
        <v>0</v>
      </c>
      <c r="M21820" s="43">
        <v>0</v>
      </c>
      <c r="O21820" s="41" t="s">
        <v>3599</v>
      </c>
      <c r="P21820" s="41" t="s">
        <v>175</v>
      </c>
      <c r="Q21820" s="41" t="s">
        <v>845</v>
      </c>
      <c r="S21820" s="41" t="s">
        <v>1786</v>
      </c>
      <c r="U21820" s="41" t="s">
        <v>68</v>
      </c>
    </row>
    <row r="21821" spans="1:21" x14ac:dyDescent="0.2">
      <c r="A21821" s="41" t="s">
        <v>170</v>
      </c>
      <c r="B21821" s="41" t="s">
        <v>120</v>
      </c>
      <c r="C21821" s="41" t="s">
        <v>48</v>
      </c>
      <c r="D21821" s="41" t="s">
        <v>10202</v>
      </c>
      <c r="E21821" s="41">
        <v>58017</v>
      </c>
      <c r="F21821" s="57" t="s">
        <v>8473</v>
      </c>
      <c r="G21821" s="41" t="s">
        <v>310</v>
      </c>
      <c r="H21821" s="41" t="s">
        <v>311</v>
      </c>
      <c r="I21821" s="42">
        <v>30</v>
      </c>
      <c r="J21821" s="42">
        <v>30</v>
      </c>
      <c r="K21821" s="42">
        <v>0</v>
      </c>
      <c r="L21821" s="43">
        <v>22999.79</v>
      </c>
      <c r="M21821" s="43">
        <v>0</v>
      </c>
      <c r="O21821" s="41" t="s">
        <v>224</v>
      </c>
      <c r="P21821" s="41" t="s">
        <v>175</v>
      </c>
      <c r="Q21821" s="41" t="s">
        <v>176</v>
      </c>
      <c r="S21821" s="41" t="s">
        <v>177</v>
      </c>
      <c r="T21821" s="41" t="s">
        <v>290</v>
      </c>
      <c r="U21821" s="41" t="s">
        <v>69</v>
      </c>
    </row>
    <row r="21822" spans="1:21" x14ac:dyDescent="0.2">
      <c r="A21822" s="41" t="s">
        <v>170</v>
      </c>
      <c r="B21822" s="41" t="s">
        <v>120</v>
      </c>
      <c r="C21822" s="41" t="s">
        <v>48</v>
      </c>
      <c r="D21822" s="41" t="s">
        <v>10202</v>
      </c>
      <c r="E21822" s="41">
        <v>58017</v>
      </c>
      <c r="F21822" s="57" t="s">
        <v>8797</v>
      </c>
      <c r="G21822" s="41" t="s">
        <v>310</v>
      </c>
      <c r="H21822" s="41" t="s">
        <v>311</v>
      </c>
      <c r="I21822" s="42">
        <v>30</v>
      </c>
      <c r="J21822" s="42">
        <v>30</v>
      </c>
      <c r="K21822" s="42">
        <v>0</v>
      </c>
      <c r="L21822" s="43">
        <v>22999.79</v>
      </c>
      <c r="M21822" s="43">
        <v>0</v>
      </c>
      <c r="O21822" s="41" t="s">
        <v>224</v>
      </c>
      <c r="P21822" s="41" t="s">
        <v>175</v>
      </c>
      <c r="Q21822" s="41" t="s">
        <v>176</v>
      </c>
      <c r="S21822" s="41" t="s">
        <v>177</v>
      </c>
      <c r="T21822" s="41" t="s">
        <v>290</v>
      </c>
      <c r="U21822" s="41" t="s">
        <v>69</v>
      </c>
    </row>
    <row r="21823" spans="1:21" x14ac:dyDescent="0.2">
      <c r="A21823" s="41" t="s">
        <v>170</v>
      </c>
      <c r="B21823" s="41" t="s">
        <v>120</v>
      </c>
      <c r="C21823" s="41" t="s">
        <v>48</v>
      </c>
      <c r="D21823" s="41" t="s">
        <v>10202</v>
      </c>
      <c r="E21823" s="41">
        <v>58017</v>
      </c>
      <c r="F21823" s="57" t="s">
        <v>8798</v>
      </c>
      <c r="G21823" s="41" t="s">
        <v>310</v>
      </c>
      <c r="H21823" s="41" t="s">
        <v>311</v>
      </c>
      <c r="I21823" s="42">
        <v>34</v>
      </c>
      <c r="J21823" s="42">
        <v>34</v>
      </c>
      <c r="K21823" s="42">
        <v>0</v>
      </c>
      <c r="L21823" s="43">
        <v>26066.43</v>
      </c>
      <c r="M21823" s="43">
        <v>0</v>
      </c>
      <c r="O21823" s="41" t="s">
        <v>224</v>
      </c>
      <c r="P21823" s="41" t="s">
        <v>175</v>
      </c>
      <c r="Q21823" s="41" t="s">
        <v>176</v>
      </c>
      <c r="S21823" s="41" t="s">
        <v>177</v>
      </c>
      <c r="T21823" s="41" t="s">
        <v>290</v>
      </c>
      <c r="U21823" s="41" t="s">
        <v>69</v>
      </c>
    </row>
    <row r="21824" spans="1:21" x14ac:dyDescent="0.2">
      <c r="A21824" s="41" t="s">
        <v>170</v>
      </c>
      <c r="B21824" s="41" t="s">
        <v>120</v>
      </c>
      <c r="C21824" s="41" t="s">
        <v>48</v>
      </c>
      <c r="D21824" s="41" t="s">
        <v>10202</v>
      </c>
      <c r="E21824" s="41">
        <v>58017</v>
      </c>
      <c r="F21824" s="57" t="s">
        <v>8799</v>
      </c>
      <c r="G21824" s="41" t="s">
        <v>310</v>
      </c>
      <c r="H21824" s="41" t="s">
        <v>311</v>
      </c>
      <c r="I21824" s="42">
        <v>30</v>
      </c>
      <c r="J21824" s="42">
        <v>30</v>
      </c>
      <c r="K21824" s="42">
        <v>0</v>
      </c>
      <c r="L21824" s="43">
        <v>0</v>
      </c>
      <c r="M21824" s="43">
        <v>0</v>
      </c>
      <c r="O21824" s="41" t="s">
        <v>224</v>
      </c>
      <c r="P21824" s="41" t="s">
        <v>175</v>
      </c>
      <c r="Q21824" s="41" t="s">
        <v>695</v>
      </c>
      <c r="S21824" s="41" t="s">
        <v>11609</v>
      </c>
      <c r="U21824" s="41" t="s">
        <v>69</v>
      </c>
    </row>
    <row r="21825" spans="1:21" x14ac:dyDescent="0.2">
      <c r="A21825" s="41" t="s">
        <v>170</v>
      </c>
      <c r="B21825" s="41" t="s">
        <v>120</v>
      </c>
      <c r="C21825" s="41" t="s">
        <v>48</v>
      </c>
      <c r="D21825" s="41" t="s">
        <v>10202</v>
      </c>
      <c r="E21825" s="41">
        <v>58017</v>
      </c>
      <c r="F21825" s="57" t="s">
        <v>8800</v>
      </c>
      <c r="G21825" s="41" t="s">
        <v>310</v>
      </c>
      <c r="H21825" s="41" t="s">
        <v>311</v>
      </c>
      <c r="I21825" s="42">
        <v>30</v>
      </c>
      <c r="J21825" s="42">
        <v>30</v>
      </c>
      <c r="K21825" s="42">
        <v>0</v>
      </c>
      <c r="L21825" s="43">
        <v>0</v>
      </c>
      <c r="M21825" s="43">
        <v>0</v>
      </c>
      <c r="O21825" s="41" t="s">
        <v>224</v>
      </c>
      <c r="P21825" s="41" t="s">
        <v>175</v>
      </c>
      <c r="Q21825" s="41" t="s">
        <v>695</v>
      </c>
      <c r="S21825" s="41" t="s">
        <v>11609</v>
      </c>
      <c r="U21825" s="41" t="s">
        <v>69</v>
      </c>
    </row>
    <row r="21826" spans="1:21" x14ac:dyDescent="0.2">
      <c r="A21826" s="41" t="s">
        <v>170</v>
      </c>
      <c r="B21826" s="41" t="s">
        <v>103</v>
      </c>
      <c r="C21826" s="41" t="s">
        <v>28</v>
      </c>
      <c r="D21826" s="41" t="s">
        <v>10203</v>
      </c>
      <c r="E21826" s="41">
        <v>58018</v>
      </c>
      <c r="F21826" s="57" t="s">
        <v>11000</v>
      </c>
      <c r="G21826" s="41" t="s">
        <v>729</v>
      </c>
      <c r="H21826" s="41" t="s">
        <v>730</v>
      </c>
      <c r="I21826" s="42">
        <v>104</v>
      </c>
      <c r="J21826" s="42">
        <v>104</v>
      </c>
      <c r="K21826" s="42">
        <v>0</v>
      </c>
      <c r="L21826" s="43">
        <v>68401</v>
      </c>
      <c r="M21826" s="43">
        <v>0</v>
      </c>
      <c r="O21826" s="41" t="s">
        <v>224</v>
      </c>
      <c r="P21826" s="41" t="s">
        <v>175</v>
      </c>
      <c r="Q21826" s="41" t="s">
        <v>176</v>
      </c>
      <c r="S21826" s="41" t="s">
        <v>177</v>
      </c>
      <c r="T21826" s="41" t="s">
        <v>290</v>
      </c>
      <c r="U21826" s="41" t="s">
        <v>68</v>
      </c>
    </row>
    <row r="21827" spans="1:21" x14ac:dyDescent="0.2">
      <c r="A21827" s="41" t="s">
        <v>170</v>
      </c>
      <c r="B21827" s="41" t="s">
        <v>100</v>
      </c>
      <c r="C21827" s="41" t="s">
        <v>25</v>
      </c>
      <c r="D21827" s="41" t="s">
        <v>10204</v>
      </c>
      <c r="E21827" s="41">
        <v>58019</v>
      </c>
      <c r="F21827" s="57" t="s">
        <v>11000</v>
      </c>
      <c r="G21827" s="41" t="s">
        <v>729</v>
      </c>
      <c r="H21827" s="41" t="s">
        <v>730</v>
      </c>
      <c r="I21827" s="42">
        <v>40</v>
      </c>
      <c r="J21827" s="42">
        <v>40</v>
      </c>
      <c r="K21827" s="42">
        <v>0</v>
      </c>
      <c r="L21827" s="43">
        <v>2953</v>
      </c>
      <c r="M21827" s="43">
        <v>0</v>
      </c>
      <c r="O21827" s="41" t="s">
        <v>224</v>
      </c>
      <c r="P21827" s="41" t="s">
        <v>175</v>
      </c>
      <c r="Q21827" s="41" t="s">
        <v>176</v>
      </c>
      <c r="S21827" s="41" t="s">
        <v>177</v>
      </c>
      <c r="T21827" s="41" t="s">
        <v>290</v>
      </c>
      <c r="U21827" s="41" t="s">
        <v>69</v>
      </c>
    </row>
    <row r="21828" spans="1:21" x14ac:dyDescent="0.2">
      <c r="A21828" s="41" t="s">
        <v>170</v>
      </c>
      <c r="B21828" s="41" t="s">
        <v>109</v>
      </c>
      <c r="C21828" s="41" t="s">
        <v>34</v>
      </c>
      <c r="D21828" s="41" t="s">
        <v>10205</v>
      </c>
      <c r="E21828" s="41">
        <v>58020</v>
      </c>
      <c r="F21828" s="57" t="s">
        <v>11000</v>
      </c>
      <c r="G21828" s="41" t="s">
        <v>729</v>
      </c>
      <c r="H21828" s="41" t="s">
        <v>730</v>
      </c>
      <c r="I21828" s="42">
        <v>81.599999999999994</v>
      </c>
      <c r="J21828" s="42">
        <v>81.599999999999994</v>
      </c>
      <c r="K21828" s="42">
        <v>0</v>
      </c>
      <c r="L21828" s="43">
        <v>8315</v>
      </c>
      <c r="M21828" s="43">
        <v>0</v>
      </c>
      <c r="O21828" s="41" t="s">
        <v>224</v>
      </c>
      <c r="P21828" s="41" t="s">
        <v>175</v>
      </c>
      <c r="Q21828" s="41" t="s">
        <v>176</v>
      </c>
      <c r="S21828" s="41" t="s">
        <v>177</v>
      </c>
      <c r="T21828" s="41" t="s">
        <v>290</v>
      </c>
      <c r="U21828" s="41" t="s">
        <v>68</v>
      </c>
    </row>
    <row r="21829" spans="1:21" x14ac:dyDescent="0.2">
      <c r="A21829" s="41" t="s">
        <v>170</v>
      </c>
      <c r="B21829" s="41" t="s">
        <v>130</v>
      </c>
      <c r="C21829" s="41" t="s">
        <v>59</v>
      </c>
      <c r="D21829" s="41" t="s">
        <v>10206</v>
      </c>
      <c r="E21829" s="41">
        <v>58021</v>
      </c>
      <c r="F21829" s="57" t="s">
        <v>11000</v>
      </c>
      <c r="G21829" s="41" t="s">
        <v>729</v>
      </c>
      <c r="H21829" s="41" t="s">
        <v>730</v>
      </c>
      <c r="I21829" s="42">
        <v>92</v>
      </c>
      <c r="J21829" s="42">
        <v>92</v>
      </c>
      <c r="K21829" s="42">
        <v>0</v>
      </c>
      <c r="L21829" s="43">
        <v>18988</v>
      </c>
      <c r="M21829" s="43">
        <v>0</v>
      </c>
      <c r="O21829" s="41" t="s">
        <v>224</v>
      </c>
      <c r="P21829" s="41" t="s">
        <v>175</v>
      </c>
      <c r="Q21829" s="41" t="s">
        <v>176</v>
      </c>
      <c r="S21829" s="41" t="s">
        <v>177</v>
      </c>
      <c r="T21829" s="41" t="s">
        <v>290</v>
      </c>
      <c r="U21829" s="41" t="s">
        <v>70</v>
      </c>
    </row>
    <row r="21830" spans="1:21" x14ac:dyDescent="0.2">
      <c r="A21830" s="41" t="s">
        <v>170</v>
      </c>
      <c r="B21830" s="41" t="s">
        <v>124</v>
      </c>
      <c r="C21830" s="41" t="s">
        <v>52</v>
      </c>
      <c r="D21830" s="41" t="s">
        <v>10207</v>
      </c>
      <c r="E21830" s="41">
        <v>58022</v>
      </c>
      <c r="F21830" s="57" t="s">
        <v>10208</v>
      </c>
      <c r="G21830" s="41" t="s">
        <v>484</v>
      </c>
      <c r="H21830" s="41" t="s">
        <v>4179</v>
      </c>
      <c r="I21830" s="42">
        <v>11</v>
      </c>
      <c r="J21830" s="42">
        <v>5.9</v>
      </c>
      <c r="K21830" s="42">
        <v>0</v>
      </c>
      <c r="L21830" s="43">
        <v>5413.67</v>
      </c>
      <c r="M21830" s="43">
        <v>0</v>
      </c>
      <c r="O21830" s="41" t="s">
        <v>224</v>
      </c>
      <c r="P21830" s="41" t="s">
        <v>175</v>
      </c>
      <c r="Q21830" s="41" t="s">
        <v>176</v>
      </c>
      <c r="S21830" s="41" t="s">
        <v>177</v>
      </c>
      <c r="T21830" s="41" t="s">
        <v>290</v>
      </c>
      <c r="U21830" s="41" t="s">
        <v>69</v>
      </c>
    </row>
    <row r="21831" spans="1:21" x14ac:dyDescent="0.2">
      <c r="A21831" s="41" t="s">
        <v>170</v>
      </c>
      <c r="B21831" s="41" t="s">
        <v>124</v>
      </c>
      <c r="C21831" s="41" t="s">
        <v>52</v>
      </c>
      <c r="D21831" s="41" t="s">
        <v>10207</v>
      </c>
      <c r="E21831" s="41">
        <v>58022</v>
      </c>
      <c r="F21831" s="57" t="s">
        <v>10209</v>
      </c>
      <c r="G21831" s="41" t="s">
        <v>484</v>
      </c>
      <c r="H21831" s="41" t="s">
        <v>4179</v>
      </c>
      <c r="I21831" s="42">
        <v>11</v>
      </c>
      <c r="J21831" s="42">
        <v>5.9</v>
      </c>
      <c r="K21831" s="42">
        <v>0</v>
      </c>
      <c r="L21831" s="43">
        <v>5413.67</v>
      </c>
      <c r="M21831" s="43">
        <v>0</v>
      </c>
      <c r="O21831" s="41" t="s">
        <v>224</v>
      </c>
      <c r="P21831" s="41" t="s">
        <v>175</v>
      </c>
      <c r="Q21831" s="41" t="s">
        <v>176</v>
      </c>
      <c r="S21831" s="41" t="s">
        <v>177</v>
      </c>
      <c r="T21831" s="41" t="s">
        <v>290</v>
      </c>
      <c r="U21831" s="41" t="s">
        <v>69</v>
      </c>
    </row>
    <row r="21832" spans="1:21" x14ac:dyDescent="0.2">
      <c r="A21832" s="41" t="s">
        <v>170</v>
      </c>
      <c r="B21832" s="41" t="s">
        <v>124</v>
      </c>
      <c r="C21832" s="41" t="s">
        <v>52</v>
      </c>
      <c r="D21832" s="41" t="s">
        <v>10207</v>
      </c>
      <c r="E21832" s="41">
        <v>58022</v>
      </c>
      <c r="F21832" s="57" t="s">
        <v>10210</v>
      </c>
      <c r="G21832" s="41" t="s">
        <v>484</v>
      </c>
      <c r="H21832" s="41" t="s">
        <v>4179</v>
      </c>
      <c r="I21832" s="42">
        <v>11</v>
      </c>
      <c r="J21832" s="42">
        <v>5.9</v>
      </c>
      <c r="K21832" s="42">
        <v>0</v>
      </c>
      <c r="L21832" s="43">
        <v>5413.67</v>
      </c>
      <c r="M21832" s="43">
        <v>0</v>
      </c>
      <c r="O21832" s="41" t="s">
        <v>224</v>
      </c>
      <c r="P21832" s="41" t="s">
        <v>175</v>
      </c>
      <c r="Q21832" s="41" t="s">
        <v>176</v>
      </c>
      <c r="S21832" s="41" t="s">
        <v>177</v>
      </c>
      <c r="T21832" s="41" t="s">
        <v>290</v>
      </c>
      <c r="U21832" s="41" t="s">
        <v>69</v>
      </c>
    </row>
    <row r="21833" spans="1:21" x14ac:dyDescent="0.2">
      <c r="A21833" s="41" t="s">
        <v>170</v>
      </c>
      <c r="B21833" s="41" t="s">
        <v>125</v>
      </c>
      <c r="C21833" s="41" t="s">
        <v>53</v>
      </c>
      <c r="D21833" s="41" t="s">
        <v>10211</v>
      </c>
      <c r="E21833" s="41">
        <v>58023</v>
      </c>
      <c r="F21833" s="57" t="s">
        <v>10212</v>
      </c>
      <c r="G21833" s="41" t="s">
        <v>771</v>
      </c>
      <c r="H21833" s="41" t="s">
        <v>180</v>
      </c>
      <c r="I21833" s="42">
        <v>33</v>
      </c>
      <c r="J21833" s="42">
        <v>25</v>
      </c>
      <c r="K21833" s="42">
        <v>0</v>
      </c>
      <c r="L21833" s="43">
        <v>34638</v>
      </c>
      <c r="M21833" s="43">
        <v>112147.56</v>
      </c>
      <c r="O21833" s="41" t="s">
        <v>1785</v>
      </c>
      <c r="P21833" s="41" t="s">
        <v>191</v>
      </c>
      <c r="Q21833" s="41" t="s">
        <v>176</v>
      </c>
      <c r="S21833" s="41" t="s">
        <v>1786</v>
      </c>
      <c r="U21833" s="41" t="s">
        <v>68</v>
      </c>
    </row>
    <row r="21834" spans="1:21" x14ac:dyDescent="0.2">
      <c r="A21834" s="41" t="s">
        <v>170</v>
      </c>
      <c r="B21834" s="41" t="s">
        <v>111</v>
      </c>
      <c r="C21834" s="41" t="s">
        <v>36</v>
      </c>
      <c r="D21834" s="41" t="s">
        <v>10213</v>
      </c>
      <c r="E21834" s="41">
        <v>58024</v>
      </c>
      <c r="F21834" s="57" t="s">
        <v>5668</v>
      </c>
      <c r="G21834" s="41" t="s">
        <v>592</v>
      </c>
      <c r="H21834" s="41" t="s">
        <v>220</v>
      </c>
      <c r="I21834" s="42">
        <v>1.6</v>
      </c>
      <c r="J21834" s="42">
        <v>1.6</v>
      </c>
      <c r="K21834" s="42">
        <v>0</v>
      </c>
      <c r="L21834" s="43">
        <v>0</v>
      </c>
      <c r="M21834" s="43">
        <v>0</v>
      </c>
      <c r="O21834" s="41" t="s">
        <v>174</v>
      </c>
      <c r="P21834" s="41" t="s">
        <v>175</v>
      </c>
      <c r="Q21834" s="41" t="s">
        <v>176</v>
      </c>
      <c r="S21834" s="41" t="s">
        <v>11566</v>
      </c>
      <c r="U21834" s="41" t="s">
        <v>68</v>
      </c>
    </row>
    <row r="21835" spans="1:21" x14ac:dyDescent="0.2">
      <c r="A21835" s="41" t="s">
        <v>170</v>
      </c>
      <c r="B21835" s="41" t="s">
        <v>106</v>
      </c>
      <c r="C21835" s="41" t="s">
        <v>31</v>
      </c>
      <c r="D21835" s="41" t="s">
        <v>10214</v>
      </c>
      <c r="E21835" s="41">
        <v>58025</v>
      </c>
      <c r="F21835" s="57" t="s">
        <v>7401</v>
      </c>
      <c r="G21835" s="41" t="s">
        <v>729</v>
      </c>
      <c r="H21835" s="41" t="s">
        <v>730</v>
      </c>
      <c r="I21835" s="42">
        <v>1.7</v>
      </c>
      <c r="J21835" s="42">
        <v>1.7</v>
      </c>
      <c r="K21835" s="42">
        <v>0</v>
      </c>
      <c r="L21835" s="43">
        <v>2303.5</v>
      </c>
      <c r="M21835" s="43">
        <v>0</v>
      </c>
      <c r="O21835" s="41" t="s">
        <v>3599</v>
      </c>
      <c r="P21835" s="41" t="s">
        <v>175</v>
      </c>
      <c r="Q21835" s="41" t="s">
        <v>176</v>
      </c>
      <c r="S21835" s="41" t="s">
        <v>1786</v>
      </c>
      <c r="U21835" s="41" t="s">
        <v>68</v>
      </c>
    </row>
    <row r="21836" spans="1:21" x14ac:dyDescent="0.2">
      <c r="A21836" s="41" t="s">
        <v>170</v>
      </c>
      <c r="B21836" s="41" t="s">
        <v>106</v>
      </c>
      <c r="C21836" s="41" t="s">
        <v>31</v>
      </c>
      <c r="D21836" s="41" t="s">
        <v>10214</v>
      </c>
      <c r="E21836" s="41">
        <v>58025</v>
      </c>
      <c r="F21836" s="57" t="s">
        <v>9025</v>
      </c>
      <c r="G21836" s="41" t="s">
        <v>729</v>
      </c>
      <c r="H21836" s="41" t="s">
        <v>730</v>
      </c>
      <c r="I21836" s="42">
        <v>1.7</v>
      </c>
      <c r="J21836" s="42">
        <v>1.7</v>
      </c>
      <c r="K21836" s="42">
        <v>0</v>
      </c>
      <c r="L21836" s="43">
        <v>2303.5</v>
      </c>
      <c r="M21836" s="43">
        <v>0</v>
      </c>
      <c r="O21836" s="41" t="s">
        <v>3599</v>
      </c>
      <c r="P21836" s="41" t="s">
        <v>175</v>
      </c>
      <c r="Q21836" s="41" t="s">
        <v>176</v>
      </c>
      <c r="S21836" s="41" t="s">
        <v>1786</v>
      </c>
      <c r="U21836" s="41" t="s">
        <v>68</v>
      </c>
    </row>
    <row r="21837" spans="1:21" x14ac:dyDescent="0.2">
      <c r="A21837" s="41" t="s">
        <v>170</v>
      </c>
      <c r="B21837" s="41" t="s">
        <v>108</v>
      </c>
      <c r="C21837" s="41" t="s">
        <v>33</v>
      </c>
      <c r="D21837" s="41" t="s">
        <v>10215</v>
      </c>
      <c r="E21837" s="41">
        <v>58026</v>
      </c>
      <c r="F21837" s="57" t="s">
        <v>11000</v>
      </c>
      <c r="G21837" s="41" t="s">
        <v>729</v>
      </c>
      <c r="H21837" s="41" t="s">
        <v>730</v>
      </c>
      <c r="I21837" s="42">
        <v>20</v>
      </c>
      <c r="J21837" s="42">
        <v>20</v>
      </c>
      <c r="K21837" s="42">
        <v>0</v>
      </c>
      <c r="L21837" s="43">
        <v>56374</v>
      </c>
      <c r="M21837" s="43">
        <v>0</v>
      </c>
      <c r="O21837" s="41" t="s">
        <v>224</v>
      </c>
      <c r="P21837" s="41" t="s">
        <v>175</v>
      </c>
      <c r="Q21837" s="41" t="s">
        <v>176</v>
      </c>
      <c r="S21837" s="41" t="s">
        <v>177</v>
      </c>
      <c r="U21837" s="41" t="s">
        <v>68</v>
      </c>
    </row>
    <row r="21838" spans="1:21" x14ac:dyDescent="0.2">
      <c r="A21838" s="41" t="s">
        <v>170</v>
      </c>
      <c r="B21838" s="41" t="s">
        <v>130</v>
      </c>
      <c r="C21838" s="41" t="s">
        <v>59</v>
      </c>
      <c r="D21838" s="41" t="s">
        <v>10216</v>
      </c>
      <c r="E21838" s="41">
        <v>58027</v>
      </c>
      <c r="F21838" s="57" t="s">
        <v>11000</v>
      </c>
      <c r="G21838" s="41" t="s">
        <v>310</v>
      </c>
      <c r="H21838" s="41" t="s">
        <v>311</v>
      </c>
      <c r="I21838" s="42">
        <v>10</v>
      </c>
      <c r="J21838" s="42">
        <v>9.9</v>
      </c>
      <c r="K21838" s="42">
        <v>0</v>
      </c>
      <c r="L21838" s="43">
        <v>9943</v>
      </c>
      <c r="M21838" s="43">
        <v>0</v>
      </c>
      <c r="O21838" s="41" t="s">
        <v>224</v>
      </c>
      <c r="P21838" s="41" t="s">
        <v>175</v>
      </c>
      <c r="Q21838" s="41" t="s">
        <v>176</v>
      </c>
      <c r="S21838" s="41" t="s">
        <v>177</v>
      </c>
      <c r="T21838" s="41" t="s">
        <v>290</v>
      </c>
      <c r="U21838" s="41" t="s">
        <v>70</v>
      </c>
    </row>
    <row r="21839" spans="1:21" x14ac:dyDescent="0.2">
      <c r="A21839" s="41" t="s">
        <v>170</v>
      </c>
      <c r="B21839" s="41" t="s">
        <v>93</v>
      </c>
      <c r="C21839" s="41" t="s">
        <v>16</v>
      </c>
      <c r="D21839" s="41" t="s">
        <v>10217</v>
      </c>
      <c r="E21839" s="41">
        <v>58028</v>
      </c>
      <c r="F21839" s="57" t="s">
        <v>311</v>
      </c>
      <c r="G21839" s="41" t="s">
        <v>310</v>
      </c>
      <c r="H21839" s="41" t="s">
        <v>311</v>
      </c>
      <c r="I21839" s="42">
        <v>1.5</v>
      </c>
      <c r="J21839" s="42">
        <v>1.5</v>
      </c>
      <c r="K21839" s="42">
        <v>0</v>
      </c>
      <c r="L21839" s="43">
        <v>3059</v>
      </c>
      <c r="M21839" s="43">
        <v>0</v>
      </c>
      <c r="O21839" s="41" t="s">
        <v>3599</v>
      </c>
      <c r="P21839" s="41" t="s">
        <v>175</v>
      </c>
      <c r="Q21839" s="41" t="s">
        <v>176</v>
      </c>
      <c r="S21839" s="41" t="s">
        <v>1786</v>
      </c>
      <c r="U21839" s="41" t="s">
        <v>69</v>
      </c>
    </row>
    <row r="21840" spans="1:21" x14ac:dyDescent="0.2">
      <c r="A21840" s="41" t="s">
        <v>170</v>
      </c>
      <c r="B21840" s="41" t="s">
        <v>118</v>
      </c>
      <c r="C21840" s="41" t="s">
        <v>45</v>
      </c>
      <c r="D21840" s="41" t="s">
        <v>10218</v>
      </c>
      <c r="E21840" s="41">
        <v>58029</v>
      </c>
      <c r="F21840" s="57" t="s">
        <v>309</v>
      </c>
      <c r="G21840" s="41" t="s">
        <v>310</v>
      </c>
      <c r="H21840" s="41" t="s">
        <v>311</v>
      </c>
      <c r="I21840" s="42">
        <v>3.9</v>
      </c>
      <c r="J21840" s="42">
        <v>3.9</v>
      </c>
      <c r="K21840" s="42">
        <v>0</v>
      </c>
      <c r="L21840" s="43">
        <v>6880</v>
      </c>
      <c r="M21840" s="43">
        <v>0</v>
      </c>
      <c r="O21840" s="41" t="s">
        <v>224</v>
      </c>
      <c r="P21840" s="41" t="s">
        <v>175</v>
      </c>
      <c r="Q21840" s="41" t="s">
        <v>176</v>
      </c>
      <c r="S21840" s="41" t="s">
        <v>177</v>
      </c>
      <c r="U21840" s="41" t="s">
        <v>68</v>
      </c>
    </row>
    <row r="21841" spans="1:21" x14ac:dyDescent="0.2">
      <c r="A21841" s="41" t="s">
        <v>170</v>
      </c>
      <c r="B21841" s="41" t="s">
        <v>118</v>
      </c>
      <c r="C21841" s="41" t="s">
        <v>45</v>
      </c>
      <c r="D21841" s="41" t="s">
        <v>10219</v>
      </c>
      <c r="E21841" s="41">
        <v>58030</v>
      </c>
      <c r="F21841" s="57" t="s">
        <v>10220</v>
      </c>
      <c r="G21841" s="41" t="s">
        <v>310</v>
      </c>
      <c r="H21841" s="41" t="s">
        <v>311</v>
      </c>
      <c r="I21841" s="42">
        <v>5.5</v>
      </c>
      <c r="J21841" s="42">
        <v>5.5</v>
      </c>
      <c r="K21841" s="42">
        <v>0</v>
      </c>
      <c r="L21841" s="43">
        <v>1225</v>
      </c>
      <c r="M21841" s="43">
        <v>0</v>
      </c>
      <c r="O21841" s="41" t="s">
        <v>224</v>
      </c>
      <c r="P21841" s="41" t="s">
        <v>175</v>
      </c>
      <c r="Q21841" s="41" t="s">
        <v>176</v>
      </c>
      <c r="S21841" s="41" t="s">
        <v>177</v>
      </c>
      <c r="T21841" s="41" t="s">
        <v>290</v>
      </c>
      <c r="U21841" s="41" t="s">
        <v>68</v>
      </c>
    </row>
    <row r="21842" spans="1:21" x14ac:dyDescent="0.2">
      <c r="A21842" s="41" t="s">
        <v>170</v>
      </c>
      <c r="B21842" s="41" t="s">
        <v>106</v>
      </c>
      <c r="C21842" s="41" t="s">
        <v>31</v>
      </c>
      <c r="D21842" s="41" t="s">
        <v>10221</v>
      </c>
      <c r="E21842" s="41">
        <v>58032</v>
      </c>
      <c r="F21842" s="57" t="s">
        <v>10222</v>
      </c>
      <c r="G21842" s="41" t="s">
        <v>310</v>
      </c>
      <c r="H21842" s="41" t="s">
        <v>311</v>
      </c>
      <c r="I21842" s="42">
        <v>2.2000000000000002</v>
      </c>
      <c r="J21842" s="42">
        <v>2.2000000000000002</v>
      </c>
      <c r="K21842" s="42">
        <v>0</v>
      </c>
      <c r="L21842" s="43">
        <v>0</v>
      </c>
      <c r="M21842" s="43">
        <v>0</v>
      </c>
      <c r="O21842" s="41" t="s">
        <v>224</v>
      </c>
      <c r="P21842" s="41" t="s">
        <v>175</v>
      </c>
      <c r="Q21842" s="41" t="s">
        <v>176</v>
      </c>
      <c r="S21842" s="41" t="s">
        <v>177</v>
      </c>
      <c r="T21842" s="41" t="s">
        <v>290</v>
      </c>
      <c r="U21842" s="41" t="s">
        <v>68</v>
      </c>
    </row>
    <row r="21843" spans="1:21" x14ac:dyDescent="0.2">
      <c r="A21843" s="41" t="s">
        <v>170</v>
      </c>
      <c r="B21843" s="41" t="s">
        <v>93</v>
      </c>
      <c r="C21843" s="41" t="s">
        <v>16</v>
      </c>
      <c r="D21843" s="41" t="s">
        <v>10223</v>
      </c>
      <c r="E21843" s="41">
        <v>58034</v>
      </c>
      <c r="F21843" s="57" t="s">
        <v>11000</v>
      </c>
      <c r="G21843" s="41" t="s">
        <v>310</v>
      </c>
      <c r="H21843" s="41" t="s">
        <v>311</v>
      </c>
      <c r="I21843" s="42">
        <v>1.5</v>
      </c>
      <c r="J21843" s="42">
        <v>1.5</v>
      </c>
      <c r="K21843" s="42">
        <v>0</v>
      </c>
      <c r="L21843" s="43">
        <v>124</v>
      </c>
      <c r="M21843" s="43">
        <v>0</v>
      </c>
      <c r="O21843" s="41" t="s">
        <v>224</v>
      </c>
      <c r="P21843" s="41" t="s">
        <v>175</v>
      </c>
      <c r="Q21843" s="41" t="s">
        <v>176</v>
      </c>
      <c r="S21843" s="41" t="s">
        <v>177</v>
      </c>
      <c r="T21843" s="41" t="s">
        <v>290</v>
      </c>
      <c r="U21843" s="41" t="s">
        <v>69</v>
      </c>
    </row>
    <row r="21844" spans="1:21" x14ac:dyDescent="0.2">
      <c r="A21844" s="41" t="s">
        <v>170</v>
      </c>
      <c r="B21844" s="41" t="s">
        <v>126</v>
      </c>
      <c r="C21844" s="41" t="s">
        <v>54</v>
      </c>
      <c r="D21844" s="41" t="s">
        <v>10224</v>
      </c>
      <c r="E21844" s="41">
        <v>58035</v>
      </c>
      <c r="F21844" s="57" t="s">
        <v>10225</v>
      </c>
      <c r="G21844" s="41" t="s">
        <v>729</v>
      </c>
      <c r="H21844" s="41" t="s">
        <v>10226</v>
      </c>
      <c r="I21844" s="42">
        <v>30</v>
      </c>
      <c r="J21844" s="42">
        <v>29.3</v>
      </c>
      <c r="K21844" s="42">
        <v>0</v>
      </c>
      <c r="L21844" s="43">
        <v>0</v>
      </c>
      <c r="M21844" s="43">
        <v>0</v>
      </c>
      <c r="O21844" s="41" t="s">
        <v>224</v>
      </c>
      <c r="P21844" s="41" t="s">
        <v>175</v>
      </c>
      <c r="Q21844" s="41" t="s">
        <v>1012</v>
      </c>
      <c r="S21844" s="41" t="s">
        <v>11609</v>
      </c>
      <c r="U21844" s="41" t="s">
        <v>68</v>
      </c>
    </row>
    <row r="21845" spans="1:21" x14ac:dyDescent="0.2">
      <c r="A21845" s="41" t="s">
        <v>170</v>
      </c>
      <c r="B21845" s="41" t="s">
        <v>118</v>
      </c>
      <c r="C21845" s="41" t="s">
        <v>45</v>
      </c>
      <c r="D21845" s="41" t="s">
        <v>10227</v>
      </c>
      <c r="E21845" s="41">
        <v>58036</v>
      </c>
      <c r="F21845" s="57" t="s">
        <v>11000</v>
      </c>
      <c r="G21845" s="41" t="s">
        <v>310</v>
      </c>
      <c r="H21845" s="41" t="s">
        <v>311</v>
      </c>
      <c r="I21845" s="42">
        <v>7.5</v>
      </c>
      <c r="J21845" s="42">
        <v>7.5</v>
      </c>
      <c r="K21845" s="42">
        <v>0</v>
      </c>
      <c r="L21845" s="43">
        <v>10128</v>
      </c>
      <c r="M21845" s="43">
        <v>0</v>
      </c>
      <c r="O21845" s="41" t="s">
        <v>224</v>
      </c>
      <c r="P21845" s="41" t="s">
        <v>175</v>
      </c>
      <c r="Q21845" s="41" t="s">
        <v>176</v>
      </c>
      <c r="S21845" s="41" t="s">
        <v>177</v>
      </c>
      <c r="U21845" s="41" t="s">
        <v>68</v>
      </c>
    </row>
    <row r="21846" spans="1:21" x14ac:dyDescent="0.2">
      <c r="A21846" s="41" t="s">
        <v>170</v>
      </c>
      <c r="B21846" s="41" t="s">
        <v>92</v>
      </c>
      <c r="C21846" s="41" t="s">
        <v>15</v>
      </c>
      <c r="D21846" s="41" t="s">
        <v>10228</v>
      </c>
      <c r="E21846" s="41">
        <v>58037</v>
      </c>
      <c r="F21846" s="57" t="s">
        <v>309</v>
      </c>
      <c r="G21846" s="41" t="s">
        <v>310</v>
      </c>
      <c r="H21846" s="41" t="s">
        <v>311</v>
      </c>
      <c r="I21846" s="42">
        <v>3.3</v>
      </c>
      <c r="J21846" s="42">
        <v>3.3</v>
      </c>
      <c r="K21846" s="42">
        <v>0</v>
      </c>
      <c r="L21846" s="43">
        <v>6883</v>
      </c>
      <c r="M21846" s="43">
        <v>0</v>
      </c>
      <c r="O21846" s="41" t="s">
        <v>224</v>
      </c>
      <c r="P21846" s="41" t="s">
        <v>175</v>
      </c>
      <c r="Q21846" s="41" t="s">
        <v>176</v>
      </c>
      <c r="S21846" s="41" t="s">
        <v>177</v>
      </c>
      <c r="U21846" s="41" t="s">
        <v>69</v>
      </c>
    </row>
    <row r="21847" spans="1:21" x14ac:dyDescent="0.2">
      <c r="A21847" s="41" t="s">
        <v>170</v>
      </c>
      <c r="B21847" s="41" t="s">
        <v>99</v>
      </c>
      <c r="C21847" s="41" t="s">
        <v>24</v>
      </c>
      <c r="D21847" s="41" t="s">
        <v>10229</v>
      </c>
      <c r="E21847" s="41">
        <v>58038</v>
      </c>
      <c r="F21847" s="57" t="s">
        <v>10230</v>
      </c>
      <c r="G21847" s="41" t="s">
        <v>729</v>
      </c>
      <c r="H21847" s="41" t="s">
        <v>730</v>
      </c>
      <c r="I21847" s="42">
        <v>1.5</v>
      </c>
      <c r="J21847" s="42">
        <v>1.5</v>
      </c>
      <c r="K21847" s="42">
        <v>0</v>
      </c>
      <c r="L21847" s="43">
        <v>6310</v>
      </c>
      <c r="M21847" s="43">
        <v>0</v>
      </c>
      <c r="O21847" s="41" t="s">
        <v>224</v>
      </c>
      <c r="P21847" s="41" t="s">
        <v>175</v>
      </c>
      <c r="Q21847" s="41" t="s">
        <v>176</v>
      </c>
      <c r="S21847" s="41" t="s">
        <v>177</v>
      </c>
      <c r="U21847" s="41" t="s">
        <v>68</v>
      </c>
    </row>
    <row r="21848" spans="1:21" x14ac:dyDescent="0.2">
      <c r="A21848" s="41" t="s">
        <v>170</v>
      </c>
      <c r="B21848" s="41" t="s">
        <v>93</v>
      </c>
      <c r="C21848" s="41" t="s">
        <v>16</v>
      </c>
      <c r="D21848" s="41" t="s">
        <v>10231</v>
      </c>
      <c r="E21848" s="41">
        <v>58039</v>
      </c>
      <c r="F21848" s="57" t="s">
        <v>11000</v>
      </c>
      <c r="G21848" s="41" t="s">
        <v>310</v>
      </c>
      <c r="H21848" s="41" t="s">
        <v>311</v>
      </c>
      <c r="I21848" s="42">
        <v>25</v>
      </c>
      <c r="J21848" s="42">
        <v>25</v>
      </c>
      <c r="K21848" s="42">
        <v>0</v>
      </c>
      <c r="L21848" s="43">
        <v>1908</v>
      </c>
      <c r="M21848" s="43">
        <v>0</v>
      </c>
      <c r="O21848" s="41" t="s">
        <v>224</v>
      </c>
      <c r="P21848" s="41" t="s">
        <v>175</v>
      </c>
      <c r="Q21848" s="41" t="s">
        <v>176</v>
      </c>
      <c r="S21848" s="41" t="s">
        <v>177</v>
      </c>
      <c r="T21848" s="41" t="s">
        <v>290</v>
      </c>
      <c r="U21848" s="41" t="s">
        <v>69</v>
      </c>
    </row>
    <row r="21849" spans="1:21" x14ac:dyDescent="0.2">
      <c r="A21849" s="41" t="s">
        <v>170</v>
      </c>
      <c r="B21849" s="41" t="s">
        <v>118</v>
      </c>
      <c r="C21849" s="41" t="s">
        <v>45</v>
      </c>
      <c r="D21849" s="41" t="s">
        <v>10232</v>
      </c>
      <c r="E21849" s="41">
        <v>58040</v>
      </c>
      <c r="F21849" s="57" t="s">
        <v>10233</v>
      </c>
      <c r="G21849" s="41" t="s">
        <v>310</v>
      </c>
      <c r="H21849" s="41" t="s">
        <v>311</v>
      </c>
      <c r="I21849" s="42">
        <v>2</v>
      </c>
      <c r="J21849" s="42">
        <v>2</v>
      </c>
      <c r="K21849" s="42">
        <v>0</v>
      </c>
      <c r="L21849" s="43">
        <v>2195</v>
      </c>
      <c r="M21849" s="43">
        <v>0</v>
      </c>
      <c r="O21849" s="41" t="s">
        <v>3599</v>
      </c>
      <c r="P21849" s="41" t="s">
        <v>175</v>
      </c>
      <c r="Q21849" s="41" t="s">
        <v>176</v>
      </c>
      <c r="S21849" s="41" t="s">
        <v>1786</v>
      </c>
      <c r="U21849" s="41" t="s">
        <v>68</v>
      </c>
    </row>
    <row r="21850" spans="1:21" x14ac:dyDescent="0.2">
      <c r="A21850" s="41" t="s">
        <v>170</v>
      </c>
      <c r="B21850" s="41" t="s">
        <v>118</v>
      </c>
      <c r="C21850" s="41" t="s">
        <v>45</v>
      </c>
      <c r="D21850" s="41" t="s">
        <v>10232</v>
      </c>
      <c r="E21850" s="41">
        <v>58040</v>
      </c>
      <c r="F21850" s="57" t="s">
        <v>10234</v>
      </c>
      <c r="G21850" s="41" t="s">
        <v>310</v>
      </c>
      <c r="H21850" s="41" t="s">
        <v>311</v>
      </c>
      <c r="I21850" s="42">
        <v>0.8</v>
      </c>
      <c r="J21850" s="42">
        <v>0.8</v>
      </c>
      <c r="K21850" s="42">
        <v>0</v>
      </c>
      <c r="L21850" s="43">
        <v>878</v>
      </c>
      <c r="M21850" s="43">
        <v>0</v>
      </c>
      <c r="O21850" s="41" t="s">
        <v>3599</v>
      </c>
      <c r="P21850" s="41" t="s">
        <v>175</v>
      </c>
      <c r="Q21850" s="41" t="s">
        <v>176</v>
      </c>
      <c r="S21850" s="41" t="s">
        <v>1786</v>
      </c>
      <c r="U21850" s="41" t="s">
        <v>68</v>
      </c>
    </row>
    <row r="21851" spans="1:21" x14ac:dyDescent="0.2">
      <c r="A21851" s="41" t="s">
        <v>170</v>
      </c>
      <c r="B21851" s="41" t="s">
        <v>123</v>
      </c>
      <c r="C21851" s="41" t="s">
        <v>51</v>
      </c>
      <c r="D21851" s="41" t="s">
        <v>10235</v>
      </c>
      <c r="E21851" s="41">
        <v>58041</v>
      </c>
      <c r="F21851" s="57" t="s">
        <v>11000</v>
      </c>
      <c r="G21851" s="41" t="s">
        <v>729</v>
      </c>
      <c r="H21851" s="41" t="s">
        <v>730</v>
      </c>
      <c r="I21851" s="42">
        <v>235.2</v>
      </c>
      <c r="J21851" s="42">
        <v>235.2</v>
      </c>
      <c r="K21851" s="42">
        <v>0</v>
      </c>
      <c r="L21851" s="43">
        <v>0</v>
      </c>
      <c r="M21851" s="43">
        <v>0</v>
      </c>
      <c r="O21851" s="41" t="s">
        <v>224</v>
      </c>
      <c r="P21851" s="41" t="s">
        <v>175</v>
      </c>
      <c r="Q21851" s="41" t="s">
        <v>176</v>
      </c>
      <c r="S21851" s="41" t="s">
        <v>177</v>
      </c>
      <c r="T21851" s="41" t="s">
        <v>290</v>
      </c>
      <c r="U21851" s="41" t="s">
        <v>68</v>
      </c>
    </row>
    <row r="21852" spans="1:21" x14ac:dyDescent="0.2">
      <c r="A21852" s="41" t="s">
        <v>170</v>
      </c>
      <c r="B21852" s="41" t="s">
        <v>92</v>
      </c>
      <c r="C21852" s="41" t="s">
        <v>15</v>
      </c>
      <c r="D21852" s="41" t="s">
        <v>10236</v>
      </c>
      <c r="E21852" s="41">
        <v>58042</v>
      </c>
      <c r="F21852" s="57" t="s">
        <v>11000</v>
      </c>
      <c r="G21852" s="41" t="s">
        <v>310</v>
      </c>
      <c r="H21852" s="41" t="s">
        <v>311</v>
      </c>
      <c r="I21852" s="42">
        <v>9</v>
      </c>
      <c r="J21852" s="42">
        <v>9</v>
      </c>
      <c r="K21852" s="42">
        <v>0</v>
      </c>
      <c r="L21852" s="43">
        <v>908</v>
      </c>
      <c r="M21852" s="43">
        <v>0</v>
      </c>
      <c r="O21852" s="41" t="s">
        <v>224</v>
      </c>
      <c r="P21852" s="41" t="s">
        <v>175</v>
      </c>
      <c r="Q21852" s="41" t="s">
        <v>176</v>
      </c>
      <c r="S21852" s="41" t="s">
        <v>177</v>
      </c>
      <c r="T21852" s="41" t="s">
        <v>290</v>
      </c>
      <c r="U21852" s="41" t="s">
        <v>69</v>
      </c>
    </row>
    <row r="21853" spans="1:21" x14ac:dyDescent="0.2">
      <c r="A21853" s="41" t="s">
        <v>170</v>
      </c>
      <c r="B21853" s="41" t="s">
        <v>102</v>
      </c>
      <c r="C21853" s="41" t="s">
        <v>27</v>
      </c>
      <c r="D21853" s="41" t="s">
        <v>10237</v>
      </c>
      <c r="E21853" s="41">
        <v>58043</v>
      </c>
      <c r="F21853" s="57" t="s">
        <v>11000</v>
      </c>
      <c r="G21853" s="41" t="s">
        <v>217</v>
      </c>
      <c r="H21853" s="41" t="s">
        <v>220</v>
      </c>
      <c r="I21853" s="42">
        <v>1</v>
      </c>
      <c r="J21853" s="42">
        <v>1</v>
      </c>
      <c r="K21853" s="42">
        <v>0</v>
      </c>
      <c r="L21853" s="43">
        <v>0</v>
      </c>
      <c r="M21853" s="43">
        <v>0</v>
      </c>
      <c r="O21853" s="41" t="s">
        <v>4237</v>
      </c>
      <c r="P21853" s="41" t="s">
        <v>175</v>
      </c>
      <c r="Q21853" s="41" t="s">
        <v>250</v>
      </c>
      <c r="S21853" s="41" t="s">
        <v>1786</v>
      </c>
      <c r="U21853" s="41" t="s">
        <v>68</v>
      </c>
    </row>
    <row r="21854" spans="1:21" x14ac:dyDescent="0.2">
      <c r="A21854" s="41" t="s">
        <v>170</v>
      </c>
      <c r="B21854" s="41" t="s">
        <v>102</v>
      </c>
      <c r="C21854" s="41" t="s">
        <v>27</v>
      </c>
      <c r="D21854" s="41" t="s">
        <v>10237</v>
      </c>
      <c r="E21854" s="41">
        <v>58043</v>
      </c>
      <c r="F21854" s="57" t="s">
        <v>11001</v>
      </c>
      <c r="G21854" s="41" t="s">
        <v>217</v>
      </c>
      <c r="H21854" s="41" t="s">
        <v>220</v>
      </c>
      <c r="I21854" s="42">
        <v>1</v>
      </c>
      <c r="J21854" s="42">
        <v>1</v>
      </c>
      <c r="K21854" s="42">
        <v>0</v>
      </c>
      <c r="L21854" s="43">
        <v>0</v>
      </c>
      <c r="M21854" s="43">
        <v>0</v>
      </c>
      <c r="O21854" s="41" t="s">
        <v>4237</v>
      </c>
      <c r="P21854" s="41" t="s">
        <v>175</v>
      </c>
      <c r="Q21854" s="41" t="s">
        <v>250</v>
      </c>
      <c r="S21854" s="41" t="s">
        <v>1786</v>
      </c>
      <c r="U21854" s="41" t="s">
        <v>68</v>
      </c>
    </row>
    <row r="21855" spans="1:21" x14ac:dyDescent="0.2">
      <c r="A21855" s="41" t="s">
        <v>170</v>
      </c>
      <c r="B21855" s="41" t="s">
        <v>102</v>
      </c>
      <c r="C21855" s="41" t="s">
        <v>27</v>
      </c>
      <c r="D21855" s="41" t="s">
        <v>10237</v>
      </c>
      <c r="E21855" s="41">
        <v>58043</v>
      </c>
      <c r="F21855" s="57" t="s">
        <v>11002</v>
      </c>
      <c r="G21855" s="41" t="s">
        <v>217</v>
      </c>
      <c r="H21855" s="41" t="s">
        <v>220</v>
      </c>
      <c r="I21855" s="42">
        <v>2</v>
      </c>
      <c r="J21855" s="42">
        <v>2</v>
      </c>
      <c r="K21855" s="42">
        <v>0</v>
      </c>
      <c r="L21855" s="43">
        <v>0</v>
      </c>
      <c r="M21855" s="43">
        <v>0</v>
      </c>
      <c r="O21855" s="41" t="s">
        <v>4237</v>
      </c>
      <c r="P21855" s="41" t="s">
        <v>175</v>
      </c>
      <c r="Q21855" s="41" t="s">
        <v>250</v>
      </c>
      <c r="S21855" s="41" t="s">
        <v>1786</v>
      </c>
      <c r="U21855" s="41" t="s">
        <v>68</v>
      </c>
    </row>
    <row r="21856" spans="1:21" x14ac:dyDescent="0.2">
      <c r="A21856" s="41" t="s">
        <v>170</v>
      </c>
      <c r="B21856" s="41" t="s">
        <v>102</v>
      </c>
      <c r="C21856" s="41" t="s">
        <v>27</v>
      </c>
      <c r="D21856" s="41" t="s">
        <v>10237</v>
      </c>
      <c r="E21856" s="41">
        <v>58043</v>
      </c>
      <c r="F21856" s="57" t="s">
        <v>11003</v>
      </c>
      <c r="G21856" s="41" t="s">
        <v>217</v>
      </c>
      <c r="H21856" s="41" t="s">
        <v>220</v>
      </c>
      <c r="I21856" s="42">
        <v>2</v>
      </c>
      <c r="J21856" s="42">
        <v>2</v>
      </c>
      <c r="K21856" s="42">
        <v>0</v>
      </c>
      <c r="L21856" s="43">
        <v>0</v>
      </c>
      <c r="M21856" s="43">
        <v>0</v>
      </c>
      <c r="O21856" s="41" t="s">
        <v>4237</v>
      </c>
      <c r="P21856" s="41" t="s">
        <v>175</v>
      </c>
      <c r="Q21856" s="41" t="s">
        <v>250</v>
      </c>
      <c r="S21856" s="41" t="s">
        <v>1786</v>
      </c>
      <c r="U21856" s="41" t="s">
        <v>68</v>
      </c>
    </row>
    <row r="21857" spans="1:21" x14ac:dyDescent="0.2">
      <c r="A21857" s="41" t="s">
        <v>170</v>
      </c>
      <c r="B21857" s="41" t="s">
        <v>102</v>
      </c>
      <c r="C21857" s="41" t="s">
        <v>27</v>
      </c>
      <c r="D21857" s="41" t="s">
        <v>10237</v>
      </c>
      <c r="E21857" s="41">
        <v>58043</v>
      </c>
      <c r="F21857" s="57" t="s">
        <v>11004</v>
      </c>
      <c r="G21857" s="41" t="s">
        <v>3762</v>
      </c>
      <c r="H21857" s="41" t="s">
        <v>180</v>
      </c>
      <c r="I21857" s="42">
        <v>1</v>
      </c>
      <c r="J21857" s="42">
        <v>1</v>
      </c>
      <c r="K21857" s="42">
        <v>0</v>
      </c>
      <c r="L21857" s="43">
        <v>0</v>
      </c>
      <c r="M21857" s="43">
        <v>0</v>
      </c>
      <c r="O21857" s="41" t="s">
        <v>4237</v>
      </c>
      <c r="P21857" s="41" t="s">
        <v>175</v>
      </c>
      <c r="Q21857" s="41" t="s">
        <v>325</v>
      </c>
      <c r="S21857" s="41" t="s">
        <v>1786</v>
      </c>
      <c r="U21857" s="41" t="s">
        <v>68</v>
      </c>
    </row>
    <row r="21858" spans="1:21" x14ac:dyDescent="0.2">
      <c r="A21858" s="41" t="s">
        <v>170</v>
      </c>
      <c r="B21858" s="41" t="s">
        <v>99</v>
      </c>
      <c r="C21858" s="41" t="s">
        <v>24</v>
      </c>
      <c r="D21858" s="41" t="s">
        <v>10238</v>
      </c>
      <c r="E21858" s="41">
        <v>58044</v>
      </c>
      <c r="F21858" s="57" t="s">
        <v>1559</v>
      </c>
      <c r="G21858" s="41" t="s">
        <v>729</v>
      </c>
      <c r="H21858" s="41" t="s">
        <v>730</v>
      </c>
      <c r="I21858" s="42">
        <v>6</v>
      </c>
      <c r="J21858" s="42">
        <v>4.5</v>
      </c>
      <c r="K21858" s="42">
        <v>0</v>
      </c>
      <c r="L21858" s="43">
        <v>108</v>
      </c>
      <c r="M21858" s="43">
        <v>0</v>
      </c>
      <c r="O21858" s="41" t="s">
        <v>224</v>
      </c>
      <c r="P21858" s="41" t="s">
        <v>175</v>
      </c>
      <c r="Q21858" s="41" t="s">
        <v>176</v>
      </c>
      <c r="S21858" s="41" t="s">
        <v>177</v>
      </c>
      <c r="T21858" s="41" t="s">
        <v>290</v>
      </c>
      <c r="U21858" s="41" t="s">
        <v>68</v>
      </c>
    </row>
    <row r="21859" spans="1:21" x14ac:dyDescent="0.2">
      <c r="A21859" s="41" t="s">
        <v>170</v>
      </c>
      <c r="B21859" s="41" t="s">
        <v>110</v>
      </c>
      <c r="C21859" s="41" t="s">
        <v>35</v>
      </c>
      <c r="D21859" s="41" t="s">
        <v>10239</v>
      </c>
      <c r="E21859" s="41">
        <v>58045</v>
      </c>
      <c r="F21859" s="57" t="s">
        <v>1559</v>
      </c>
      <c r="G21859" s="41" t="s">
        <v>729</v>
      </c>
      <c r="H21859" s="41" t="s">
        <v>730</v>
      </c>
      <c r="I21859" s="42">
        <v>30</v>
      </c>
      <c r="J21859" s="42">
        <v>30</v>
      </c>
      <c r="K21859" s="42">
        <v>0</v>
      </c>
      <c r="L21859" s="43">
        <v>1624</v>
      </c>
      <c r="M21859" s="43">
        <v>0</v>
      </c>
      <c r="O21859" s="41" t="s">
        <v>224</v>
      </c>
      <c r="P21859" s="41" t="s">
        <v>175</v>
      </c>
      <c r="Q21859" s="41" t="s">
        <v>176</v>
      </c>
      <c r="S21859" s="41" t="s">
        <v>177</v>
      </c>
      <c r="T21859" s="41" t="s">
        <v>290</v>
      </c>
      <c r="U21859" s="41" t="s">
        <v>68</v>
      </c>
    </row>
    <row r="21860" spans="1:21" x14ac:dyDescent="0.2">
      <c r="A21860" s="41" t="s">
        <v>170</v>
      </c>
      <c r="B21860" s="41" t="s">
        <v>114</v>
      </c>
      <c r="C21860" s="41" t="s">
        <v>41</v>
      </c>
      <c r="D21860" s="41" t="s">
        <v>10240</v>
      </c>
      <c r="E21860" s="41">
        <v>58046</v>
      </c>
      <c r="F21860" s="57" t="s">
        <v>11000</v>
      </c>
      <c r="G21860" s="41" t="s">
        <v>217</v>
      </c>
      <c r="H21860" s="41" t="s">
        <v>220</v>
      </c>
      <c r="I21860" s="42">
        <v>1</v>
      </c>
      <c r="J21860" s="42">
        <v>1</v>
      </c>
      <c r="K21860" s="42">
        <v>0</v>
      </c>
      <c r="L21860" s="43">
        <v>0</v>
      </c>
      <c r="M21860" s="43">
        <v>0</v>
      </c>
      <c r="O21860" s="41" t="s">
        <v>4237</v>
      </c>
      <c r="P21860" s="41" t="s">
        <v>175</v>
      </c>
      <c r="Q21860" s="41" t="s">
        <v>250</v>
      </c>
      <c r="S21860" s="41" t="s">
        <v>1786</v>
      </c>
      <c r="U21860" s="41" t="s">
        <v>68</v>
      </c>
    </row>
    <row r="21861" spans="1:21" x14ac:dyDescent="0.2">
      <c r="A21861" s="41" t="s">
        <v>170</v>
      </c>
      <c r="B21861" s="41" t="s">
        <v>114</v>
      </c>
      <c r="C21861" s="41" t="s">
        <v>41</v>
      </c>
      <c r="D21861" s="41" t="s">
        <v>10240</v>
      </c>
      <c r="E21861" s="41">
        <v>58046</v>
      </c>
      <c r="F21861" s="57" t="s">
        <v>11001</v>
      </c>
      <c r="G21861" s="41" t="s">
        <v>217</v>
      </c>
      <c r="H21861" s="41" t="s">
        <v>220</v>
      </c>
      <c r="I21861" s="42">
        <v>1.2</v>
      </c>
      <c r="J21861" s="42">
        <v>1.2</v>
      </c>
      <c r="K21861" s="42">
        <v>0</v>
      </c>
      <c r="L21861" s="43">
        <v>0</v>
      </c>
      <c r="M21861" s="43">
        <v>0</v>
      </c>
      <c r="O21861" s="41" t="s">
        <v>4237</v>
      </c>
      <c r="P21861" s="41" t="s">
        <v>175</v>
      </c>
      <c r="Q21861" s="41" t="s">
        <v>250</v>
      </c>
      <c r="S21861" s="41" t="s">
        <v>1786</v>
      </c>
      <c r="U21861" s="41" t="s">
        <v>68</v>
      </c>
    </row>
    <row r="21862" spans="1:21" x14ac:dyDescent="0.2">
      <c r="A21862" s="41" t="s">
        <v>170</v>
      </c>
      <c r="B21862" s="41" t="s">
        <v>114</v>
      </c>
      <c r="C21862" s="41" t="s">
        <v>41</v>
      </c>
      <c r="D21862" s="41" t="s">
        <v>10240</v>
      </c>
      <c r="E21862" s="41">
        <v>58046</v>
      </c>
      <c r="F21862" s="57" t="s">
        <v>11002</v>
      </c>
      <c r="G21862" s="41" t="s">
        <v>217</v>
      </c>
      <c r="H21862" s="41" t="s">
        <v>220</v>
      </c>
      <c r="I21862" s="42">
        <v>1.5</v>
      </c>
      <c r="J21862" s="42">
        <v>1.5</v>
      </c>
      <c r="K21862" s="42">
        <v>0</v>
      </c>
      <c r="L21862" s="43">
        <v>0</v>
      </c>
      <c r="M21862" s="43">
        <v>0</v>
      </c>
      <c r="O21862" s="41" t="s">
        <v>4237</v>
      </c>
      <c r="P21862" s="41" t="s">
        <v>175</v>
      </c>
      <c r="Q21862" s="41" t="s">
        <v>250</v>
      </c>
      <c r="S21862" s="41" t="s">
        <v>1786</v>
      </c>
      <c r="U21862" s="41" t="s">
        <v>68</v>
      </c>
    </row>
    <row r="21863" spans="1:21" x14ac:dyDescent="0.2">
      <c r="A21863" s="41" t="s">
        <v>170</v>
      </c>
      <c r="B21863" s="41" t="s">
        <v>125</v>
      </c>
      <c r="C21863" s="41" t="s">
        <v>53</v>
      </c>
      <c r="D21863" s="41" t="s">
        <v>10241</v>
      </c>
      <c r="E21863" s="41">
        <v>58047</v>
      </c>
      <c r="F21863" s="57" t="s">
        <v>11001</v>
      </c>
      <c r="G21863" s="41" t="s">
        <v>217</v>
      </c>
      <c r="H21863" s="41" t="s">
        <v>220</v>
      </c>
      <c r="I21863" s="42">
        <v>0.3</v>
      </c>
      <c r="J21863" s="42">
        <v>0.3</v>
      </c>
      <c r="K21863" s="42">
        <v>0</v>
      </c>
      <c r="L21863" s="43">
        <v>0</v>
      </c>
      <c r="M21863" s="43">
        <v>0</v>
      </c>
      <c r="O21863" s="41" t="s">
        <v>3599</v>
      </c>
      <c r="P21863" s="41" t="s">
        <v>175</v>
      </c>
      <c r="Q21863" s="41" t="s">
        <v>250</v>
      </c>
      <c r="S21863" s="41" t="s">
        <v>1786</v>
      </c>
      <c r="U21863" s="41" t="s">
        <v>68</v>
      </c>
    </row>
    <row r="21864" spans="1:21" x14ac:dyDescent="0.2">
      <c r="A21864" s="41" t="s">
        <v>170</v>
      </c>
      <c r="B21864" s="41" t="s">
        <v>125</v>
      </c>
      <c r="C21864" s="41" t="s">
        <v>53</v>
      </c>
      <c r="D21864" s="41" t="s">
        <v>10241</v>
      </c>
      <c r="E21864" s="41">
        <v>58047</v>
      </c>
      <c r="F21864" s="57" t="s">
        <v>11002</v>
      </c>
      <c r="G21864" s="41" t="s">
        <v>217</v>
      </c>
      <c r="H21864" s="41" t="s">
        <v>220</v>
      </c>
      <c r="I21864" s="42">
        <v>0.8</v>
      </c>
      <c r="J21864" s="42">
        <v>0.8</v>
      </c>
      <c r="K21864" s="42">
        <v>0</v>
      </c>
      <c r="L21864" s="43">
        <v>0</v>
      </c>
      <c r="M21864" s="43">
        <v>0</v>
      </c>
      <c r="O21864" s="41" t="s">
        <v>3599</v>
      </c>
      <c r="P21864" s="41" t="s">
        <v>175</v>
      </c>
      <c r="Q21864" s="41" t="s">
        <v>250</v>
      </c>
      <c r="S21864" s="41" t="s">
        <v>1786</v>
      </c>
      <c r="U21864" s="41" t="s">
        <v>68</v>
      </c>
    </row>
    <row r="21865" spans="1:21" x14ac:dyDescent="0.2">
      <c r="A21865" s="41" t="s">
        <v>170</v>
      </c>
      <c r="B21865" s="41" t="s">
        <v>130</v>
      </c>
      <c r="C21865" s="41" t="s">
        <v>59</v>
      </c>
      <c r="D21865" s="41" t="s">
        <v>10242</v>
      </c>
      <c r="E21865" s="41">
        <v>58048</v>
      </c>
      <c r="F21865" s="57" t="s">
        <v>11000</v>
      </c>
      <c r="G21865" s="41" t="s">
        <v>729</v>
      </c>
      <c r="H21865" s="41" t="s">
        <v>730</v>
      </c>
      <c r="I21865" s="42">
        <v>30</v>
      </c>
      <c r="J21865" s="42">
        <v>30</v>
      </c>
      <c r="K21865" s="42">
        <v>0</v>
      </c>
      <c r="L21865" s="43">
        <v>8644</v>
      </c>
      <c r="M21865" s="43">
        <v>0</v>
      </c>
      <c r="O21865" s="41" t="s">
        <v>224</v>
      </c>
      <c r="P21865" s="41" t="s">
        <v>175</v>
      </c>
      <c r="Q21865" s="41" t="s">
        <v>176</v>
      </c>
      <c r="S21865" s="41" t="s">
        <v>177</v>
      </c>
      <c r="T21865" s="41" t="s">
        <v>290</v>
      </c>
      <c r="U21865" s="41" t="s">
        <v>70</v>
      </c>
    </row>
    <row r="21866" spans="1:21" x14ac:dyDescent="0.2">
      <c r="A21866" s="41" t="s">
        <v>170</v>
      </c>
      <c r="B21866" s="41" t="s">
        <v>118</v>
      </c>
      <c r="C21866" s="41" t="s">
        <v>45</v>
      </c>
      <c r="D21866" s="41" t="s">
        <v>10243</v>
      </c>
      <c r="E21866" s="41">
        <v>58049</v>
      </c>
      <c r="F21866" s="57" t="s">
        <v>311</v>
      </c>
      <c r="G21866" s="41" t="s">
        <v>310</v>
      </c>
      <c r="H21866" s="41" t="s">
        <v>311</v>
      </c>
      <c r="I21866" s="42">
        <v>1</v>
      </c>
      <c r="J21866" s="42">
        <v>1</v>
      </c>
      <c r="K21866" s="42">
        <v>0</v>
      </c>
      <c r="L21866" s="43">
        <v>67</v>
      </c>
      <c r="M21866" s="43">
        <v>0</v>
      </c>
      <c r="O21866" s="41" t="s">
        <v>3599</v>
      </c>
      <c r="P21866" s="41" t="s">
        <v>175</v>
      </c>
      <c r="Q21866" s="41" t="s">
        <v>176</v>
      </c>
      <c r="S21866" s="41" t="s">
        <v>1786</v>
      </c>
      <c r="U21866" s="41" t="s">
        <v>68</v>
      </c>
    </row>
    <row r="21867" spans="1:21" x14ac:dyDescent="0.2">
      <c r="A21867" s="41" t="s">
        <v>170</v>
      </c>
      <c r="B21867" s="41" t="s">
        <v>114</v>
      </c>
      <c r="C21867" s="41" t="s">
        <v>41</v>
      </c>
      <c r="D21867" s="41" t="s">
        <v>10244</v>
      </c>
      <c r="E21867" s="41">
        <v>58050</v>
      </c>
      <c r="F21867" s="57" t="s">
        <v>10245</v>
      </c>
      <c r="G21867" s="41" t="s">
        <v>179</v>
      </c>
      <c r="H21867" s="41" t="s">
        <v>180</v>
      </c>
      <c r="I21867" s="42">
        <v>5.5</v>
      </c>
      <c r="J21867" s="42">
        <v>5</v>
      </c>
      <c r="K21867" s="42">
        <v>0</v>
      </c>
      <c r="L21867" s="43">
        <v>0</v>
      </c>
      <c r="M21867" s="43">
        <v>0</v>
      </c>
      <c r="O21867" s="41" t="s">
        <v>1785</v>
      </c>
      <c r="P21867" s="41" t="s">
        <v>191</v>
      </c>
      <c r="Q21867" s="41" t="s">
        <v>233</v>
      </c>
      <c r="S21867" s="41" t="s">
        <v>1786</v>
      </c>
      <c r="U21867" s="41" t="s">
        <v>68</v>
      </c>
    </row>
    <row r="21868" spans="1:21" x14ac:dyDescent="0.2">
      <c r="A21868" s="41" t="s">
        <v>170</v>
      </c>
      <c r="B21868" s="41" t="s">
        <v>125</v>
      </c>
      <c r="C21868" s="41" t="s">
        <v>53</v>
      </c>
      <c r="D21868" s="41" t="s">
        <v>10246</v>
      </c>
      <c r="E21868" s="41">
        <v>58051</v>
      </c>
      <c r="F21868" s="57" t="s">
        <v>3993</v>
      </c>
      <c r="G21868" s="41" t="s">
        <v>217</v>
      </c>
      <c r="H21868" s="41" t="s">
        <v>220</v>
      </c>
      <c r="I21868" s="42">
        <v>2</v>
      </c>
      <c r="J21868" s="42">
        <v>2</v>
      </c>
      <c r="K21868" s="42">
        <v>0</v>
      </c>
      <c r="L21868" s="43">
        <v>0</v>
      </c>
      <c r="M21868" s="43">
        <v>0</v>
      </c>
      <c r="O21868" s="41" t="s">
        <v>4237</v>
      </c>
      <c r="P21868" s="41" t="s">
        <v>175</v>
      </c>
      <c r="Q21868" s="41" t="s">
        <v>250</v>
      </c>
      <c r="S21868" s="41" t="s">
        <v>1786</v>
      </c>
      <c r="U21868" s="41" t="s">
        <v>68</v>
      </c>
    </row>
    <row r="21869" spans="1:21" x14ac:dyDescent="0.2">
      <c r="A21869" s="41" t="s">
        <v>170</v>
      </c>
      <c r="B21869" s="41" t="s">
        <v>125</v>
      </c>
      <c r="C21869" s="41" t="s">
        <v>53</v>
      </c>
      <c r="D21869" s="41" t="s">
        <v>10246</v>
      </c>
      <c r="E21869" s="41">
        <v>58051</v>
      </c>
      <c r="F21869" s="57" t="s">
        <v>10247</v>
      </c>
      <c r="G21869" s="41" t="s">
        <v>217</v>
      </c>
      <c r="H21869" s="41" t="s">
        <v>220</v>
      </c>
      <c r="I21869" s="42">
        <v>1.5</v>
      </c>
      <c r="J21869" s="42">
        <v>1.5</v>
      </c>
      <c r="K21869" s="42">
        <v>0</v>
      </c>
      <c r="L21869" s="43">
        <v>0</v>
      </c>
      <c r="M21869" s="43">
        <v>0</v>
      </c>
      <c r="O21869" s="41" t="s">
        <v>4237</v>
      </c>
      <c r="P21869" s="41" t="s">
        <v>175</v>
      </c>
      <c r="Q21869" s="41" t="s">
        <v>250</v>
      </c>
      <c r="S21869" s="41" t="s">
        <v>1786</v>
      </c>
      <c r="U21869" s="41" t="s">
        <v>68</v>
      </c>
    </row>
    <row r="21870" spans="1:21" x14ac:dyDescent="0.2">
      <c r="A21870" s="41" t="s">
        <v>170</v>
      </c>
      <c r="B21870" s="41" t="s">
        <v>125</v>
      </c>
      <c r="C21870" s="41" t="s">
        <v>53</v>
      </c>
      <c r="D21870" s="41" t="s">
        <v>10246</v>
      </c>
      <c r="E21870" s="41">
        <v>58051</v>
      </c>
      <c r="F21870" s="57" t="s">
        <v>10248</v>
      </c>
      <c r="G21870" s="41" t="s">
        <v>217</v>
      </c>
      <c r="H21870" s="41" t="s">
        <v>220</v>
      </c>
      <c r="I21870" s="42">
        <v>1.5</v>
      </c>
      <c r="J21870" s="42">
        <v>1.5</v>
      </c>
      <c r="K21870" s="42">
        <v>0</v>
      </c>
      <c r="L21870" s="43">
        <v>0</v>
      </c>
      <c r="M21870" s="43">
        <v>0</v>
      </c>
      <c r="O21870" s="41" t="s">
        <v>4237</v>
      </c>
      <c r="P21870" s="41" t="s">
        <v>175</v>
      </c>
      <c r="Q21870" s="41" t="s">
        <v>250</v>
      </c>
      <c r="S21870" s="41" t="s">
        <v>1786</v>
      </c>
      <c r="U21870" s="41" t="s">
        <v>68</v>
      </c>
    </row>
    <row r="21871" spans="1:21" x14ac:dyDescent="0.2">
      <c r="A21871" s="41" t="s">
        <v>170</v>
      </c>
      <c r="B21871" s="41" t="s">
        <v>109</v>
      </c>
      <c r="C21871" s="41" t="s">
        <v>34</v>
      </c>
      <c r="D21871" s="41" t="s">
        <v>10249</v>
      </c>
      <c r="E21871" s="41">
        <v>58052</v>
      </c>
      <c r="F21871" s="57" t="s">
        <v>10250</v>
      </c>
      <c r="G21871" s="41" t="s">
        <v>182</v>
      </c>
      <c r="H21871" s="41" t="s">
        <v>180</v>
      </c>
      <c r="I21871" s="42">
        <v>2</v>
      </c>
      <c r="J21871" s="42">
        <v>0.8</v>
      </c>
      <c r="K21871" s="42">
        <v>0</v>
      </c>
      <c r="L21871" s="43">
        <v>2600</v>
      </c>
      <c r="M21871" s="43">
        <v>2551.2800000000002</v>
      </c>
      <c r="O21871" s="41" t="s">
        <v>1785</v>
      </c>
      <c r="P21871" s="41" t="s">
        <v>191</v>
      </c>
      <c r="Q21871" s="41" t="s">
        <v>176</v>
      </c>
      <c r="S21871" s="41" t="s">
        <v>1786</v>
      </c>
      <c r="U21871" s="41" t="s">
        <v>68</v>
      </c>
    </row>
    <row r="21872" spans="1:21" x14ac:dyDescent="0.2">
      <c r="A21872" s="41" t="s">
        <v>170</v>
      </c>
      <c r="B21872" s="41" t="s">
        <v>109</v>
      </c>
      <c r="C21872" s="41" t="s">
        <v>34</v>
      </c>
      <c r="D21872" s="41" t="s">
        <v>10249</v>
      </c>
      <c r="E21872" s="41">
        <v>58052</v>
      </c>
      <c r="F21872" s="57" t="s">
        <v>10251</v>
      </c>
      <c r="G21872" s="41" t="s">
        <v>182</v>
      </c>
      <c r="H21872" s="41" t="s">
        <v>180</v>
      </c>
      <c r="I21872" s="42">
        <v>2</v>
      </c>
      <c r="J21872" s="42">
        <v>0.8</v>
      </c>
      <c r="K21872" s="42">
        <v>0</v>
      </c>
      <c r="L21872" s="43">
        <v>2600</v>
      </c>
      <c r="M21872" s="43">
        <v>2551.2800000000002</v>
      </c>
      <c r="O21872" s="41" t="s">
        <v>1785</v>
      </c>
      <c r="P21872" s="41" t="s">
        <v>191</v>
      </c>
      <c r="Q21872" s="41" t="s">
        <v>233</v>
      </c>
      <c r="S21872" s="41" t="s">
        <v>1786</v>
      </c>
      <c r="U21872" s="41" t="s">
        <v>68</v>
      </c>
    </row>
    <row r="21873" spans="1:21" x14ac:dyDescent="0.2">
      <c r="A21873" s="41" t="s">
        <v>170</v>
      </c>
      <c r="B21873" s="41" t="s">
        <v>93</v>
      </c>
      <c r="C21873" s="41" t="s">
        <v>16</v>
      </c>
      <c r="D21873" s="41" t="s">
        <v>10252</v>
      </c>
      <c r="E21873" s="41">
        <v>58053</v>
      </c>
      <c r="F21873" s="57" t="s">
        <v>10253</v>
      </c>
      <c r="G21873" s="41" t="s">
        <v>217</v>
      </c>
      <c r="H21873" s="41" t="s">
        <v>220</v>
      </c>
      <c r="I21873" s="42">
        <v>0.9</v>
      </c>
      <c r="J21873" s="42">
        <v>0.7</v>
      </c>
      <c r="K21873" s="42">
        <v>0</v>
      </c>
      <c r="L21873" s="43">
        <v>0</v>
      </c>
      <c r="M21873" s="43">
        <v>0</v>
      </c>
      <c r="O21873" s="41" t="s">
        <v>4237</v>
      </c>
      <c r="P21873" s="41" t="s">
        <v>175</v>
      </c>
      <c r="Q21873" s="41" t="s">
        <v>250</v>
      </c>
      <c r="S21873" s="41" t="s">
        <v>1786</v>
      </c>
      <c r="U21873" s="41" t="s">
        <v>69</v>
      </c>
    </row>
    <row r="21874" spans="1:21" x14ac:dyDescent="0.2">
      <c r="A21874" s="41" t="s">
        <v>170</v>
      </c>
      <c r="B21874" s="41" t="s">
        <v>93</v>
      </c>
      <c r="C21874" s="41" t="s">
        <v>16</v>
      </c>
      <c r="D21874" s="41" t="s">
        <v>10252</v>
      </c>
      <c r="E21874" s="41">
        <v>58053</v>
      </c>
      <c r="F21874" s="57" t="s">
        <v>10254</v>
      </c>
      <c r="G21874" s="41" t="s">
        <v>217</v>
      </c>
      <c r="H21874" s="41" t="s">
        <v>220</v>
      </c>
      <c r="I21874" s="42">
        <v>1.3</v>
      </c>
      <c r="J21874" s="42">
        <v>1</v>
      </c>
      <c r="K21874" s="42">
        <v>0</v>
      </c>
      <c r="L21874" s="43">
        <v>0</v>
      </c>
      <c r="M21874" s="43">
        <v>0</v>
      </c>
      <c r="O21874" s="41" t="s">
        <v>4237</v>
      </c>
      <c r="P21874" s="41" t="s">
        <v>175</v>
      </c>
      <c r="Q21874" s="41" t="s">
        <v>250</v>
      </c>
      <c r="S21874" s="41" t="s">
        <v>1786</v>
      </c>
      <c r="U21874" s="41" t="s">
        <v>69</v>
      </c>
    </row>
    <row r="21875" spans="1:21" x14ac:dyDescent="0.2">
      <c r="A21875" s="41" t="s">
        <v>170</v>
      </c>
      <c r="B21875" s="41" t="s">
        <v>93</v>
      </c>
      <c r="C21875" s="41" t="s">
        <v>16</v>
      </c>
      <c r="D21875" s="41" t="s">
        <v>10252</v>
      </c>
      <c r="E21875" s="41">
        <v>58053</v>
      </c>
      <c r="F21875" s="57" t="s">
        <v>10255</v>
      </c>
      <c r="G21875" s="41" t="s">
        <v>217</v>
      </c>
      <c r="H21875" s="41" t="s">
        <v>220</v>
      </c>
      <c r="I21875" s="42">
        <v>1.1000000000000001</v>
      </c>
      <c r="J21875" s="42">
        <v>0.9</v>
      </c>
      <c r="K21875" s="42">
        <v>0</v>
      </c>
      <c r="L21875" s="43">
        <v>0</v>
      </c>
      <c r="M21875" s="43">
        <v>0</v>
      </c>
      <c r="O21875" s="41" t="s">
        <v>4237</v>
      </c>
      <c r="P21875" s="41" t="s">
        <v>175</v>
      </c>
      <c r="Q21875" s="41" t="s">
        <v>250</v>
      </c>
      <c r="S21875" s="41" t="s">
        <v>1786</v>
      </c>
      <c r="U21875" s="41" t="s">
        <v>69</v>
      </c>
    </row>
    <row r="21876" spans="1:21" x14ac:dyDescent="0.2">
      <c r="A21876" s="41" t="s">
        <v>170</v>
      </c>
      <c r="B21876" s="41" t="s">
        <v>117</v>
      </c>
      <c r="C21876" s="41" t="s">
        <v>44</v>
      </c>
      <c r="D21876" s="41" t="s">
        <v>10256</v>
      </c>
      <c r="E21876" s="41">
        <v>58054</v>
      </c>
      <c r="F21876" s="57" t="s">
        <v>5289</v>
      </c>
      <c r="G21876" s="41" t="s">
        <v>771</v>
      </c>
      <c r="H21876" s="41" t="s">
        <v>180</v>
      </c>
      <c r="I21876" s="42">
        <v>75</v>
      </c>
      <c r="J21876" s="42">
        <v>67.5</v>
      </c>
      <c r="K21876" s="42">
        <v>0</v>
      </c>
      <c r="L21876" s="43">
        <v>0</v>
      </c>
      <c r="M21876" s="43">
        <v>0</v>
      </c>
      <c r="O21876" s="41" t="s">
        <v>224</v>
      </c>
      <c r="P21876" s="41" t="s">
        <v>175</v>
      </c>
      <c r="Q21876" s="41" t="s">
        <v>620</v>
      </c>
      <c r="S21876" s="41" t="s">
        <v>11609</v>
      </c>
      <c r="U21876" s="41" t="s">
        <v>68</v>
      </c>
    </row>
    <row r="21877" spans="1:21" x14ac:dyDescent="0.2">
      <c r="A21877" s="41" t="s">
        <v>170</v>
      </c>
      <c r="B21877" s="41" t="s">
        <v>102</v>
      </c>
      <c r="C21877" s="41" t="s">
        <v>27</v>
      </c>
      <c r="D21877" s="41" t="s">
        <v>10257</v>
      </c>
      <c r="E21877" s="41">
        <v>58055</v>
      </c>
      <c r="F21877" s="57" t="s">
        <v>11000</v>
      </c>
      <c r="G21877" s="41" t="s">
        <v>4199</v>
      </c>
      <c r="H21877" s="41" t="s">
        <v>220</v>
      </c>
      <c r="I21877" s="42">
        <v>0.7</v>
      </c>
      <c r="J21877" s="42">
        <v>0.6</v>
      </c>
      <c r="K21877" s="42">
        <v>0</v>
      </c>
      <c r="L21877" s="43">
        <v>0</v>
      </c>
      <c r="M21877" s="43">
        <v>0</v>
      </c>
      <c r="O21877" s="41" t="s">
        <v>4237</v>
      </c>
      <c r="P21877" s="41" t="s">
        <v>175</v>
      </c>
      <c r="Q21877" s="41" t="s">
        <v>176</v>
      </c>
      <c r="S21877" s="41" t="s">
        <v>1786</v>
      </c>
      <c r="T21877" s="41" t="s">
        <v>290</v>
      </c>
      <c r="U21877" s="41" t="s">
        <v>68</v>
      </c>
    </row>
    <row r="21878" spans="1:21" x14ac:dyDescent="0.2">
      <c r="A21878" s="41" t="s">
        <v>170</v>
      </c>
      <c r="B21878" s="41" t="s">
        <v>102</v>
      </c>
      <c r="C21878" s="41" t="s">
        <v>27</v>
      </c>
      <c r="D21878" s="41" t="s">
        <v>10257</v>
      </c>
      <c r="E21878" s="41">
        <v>58055</v>
      </c>
      <c r="F21878" s="57" t="s">
        <v>11001</v>
      </c>
      <c r="G21878" s="41" t="s">
        <v>4199</v>
      </c>
      <c r="H21878" s="41" t="s">
        <v>220</v>
      </c>
      <c r="I21878" s="42">
        <v>0.7</v>
      </c>
      <c r="J21878" s="42">
        <v>0.6</v>
      </c>
      <c r="K21878" s="42">
        <v>0</v>
      </c>
      <c r="L21878" s="43">
        <v>0</v>
      </c>
      <c r="M21878" s="43">
        <v>0</v>
      </c>
      <c r="O21878" s="41" t="s">
        <v>4237</v>
      </c>
      <c r="P21878" s="41" t="s">
        <v>175</v>
      </c>
      <c r="Q21878" s="41" t="s">
        <v>176</v>
      </c>
      <c r="S21878" s="41" t="s">
        <v>1786</v>
      </c>
      <c r="T21878" s="41" t="s">
        <v>290</v>
      </c>
      <c r="U21878" s="41" t="s">
        <v>68</v>
      </c>
    </row>
    <row r="21879" spans="1:21" x14ac:dyDescent="0.2">
      <c r="A21879" s="41" t="s">
        <v>170</v>
      </c>
      <c r="B21879" s="41" t="s">
        <v>93</v>
      </c>
      <c r="C21879" s="41" t="s">
        <v>16</v>
      </c>
      <c r="D21879" s="41" t="s">
        <v>10258</v>
      </c>
      <c r="E21879" s="41">
        <v>58056</v>
      </c>
      <c r="F21879" s="57" t="s">
        <v>10259</v>
      </c>
      <c r="G21879" s="41" t="s">
        <v>4199</v>
      </c>
      <c r="H21879" s="41" t="s">
        <v>220</v>
      </c>
      <c r="I21879" s="42">
        <v>0.5</v>
      </c>
      <c r="J21879" s="42">
        <v>0.5</v>
      </c>
      <c r="K21879" s="42">
        <v>0</v>
      </c>
      <c r="L21879" s="43">
        <v>0</v>
      </c>
      <c r="M21879" s="43">
        <v>0</v>
      </c>
      <c r="O21879" s="41" t="s">
        <v>4237</v>
      </c>
      <c r="P21879" s="41" t="s">
        <v>175</v>
      </c>
      <c r="Q21879" s="41" t="s">
        <v>176</v>
      </c>
      <c r="S21879" s="41" t="s">
        <v>1786</v>
      </c>
      <c r="U21879" s="41" t="s">
        <v>69</v>
      </c>
    </row>
    <row r="21880" spans="1:21" x14ac:dyDescent="0.2">
      <c r="A21880" s="41" t="s">
        <v>170</v>
      </c>
      <c r="B21880" s="41" t="s">
        <v>93</v>
      </c>
      <c r="C21880" s="41" t="s">
        <v>16</v>
      </c>
      <c r="D21880" s="41" t="s">
        <v>10258</v>
      </c>
      <c r="E21880" s="41">
        <v>58056</v>
      </c>
      <c r="F21880" s="57" t="s">
        <v>10260</v>
      </c>
      <c r="G21880" s="41" t="s">
        <v>4199</v>
      </c>
      <c r="H21880" s="41" t="s">
        <v>220</v>
      </c>
      <c r="I21880" s="42">
        <v>0.5</v>
      </c>
      <c r="J21880" s="42">
        <v>0.5</v>
      </c>
      <c r="K21880" s="42">
        <v>0</v>
      </c>
      <c r="L21880" s="43">
        <v>0</v>
      </c>
      <c r="M21880" s="43">
        <v>0</v>
      </c>
      <c r="O21880" s="41" t="s">
        <v>4237</v>
      </c>
      <c r="P21880" s="41" t="s">
        <v>175</v>
      </c>
      <c r="Q21880" s="41" t="s">
        <v>176</v>
      </c>
      <c r="S21880" s="41" t="s">
        <v>1786</v>
      </c>
      <c r="U21880" s="41" t="s">
        <v>69</v>
      </c>
    </row>
    <row r="21881" spans="1:21" x14ac:dyDescent="0.2">
      <c r="A21881" s="41" t="s">
        <v>170</v>
      </c>
      <c r="B21881" s="41" t="s">
        <v>93</v>
      </c>
      <c r="C21881" s="41" t="s">
        <v>16</v>
      </c>
      <c r="D21881" s="41" t="s">
        <v>10258</v>
      </c>
      <c r="E21881" s="41">
        <v>58056</v>
      </c>
      <c r="F21881" s="57" t="s">
        <v>10261</v>
      </c>
      <c r="G21881" s="41" t="s">
        <v>182</v>
      </c>
      <c r="H21881" s="41" t="s">
        <v>194</v>
      </c>
      <c r="I21881" s="42">
        <v>5.2</v>
      </c>
      <c r="J21881" s="42">
        <v>4.0999999999999996</v>
      </c>
      <c r="K21881" s="42">
        <v>0</v>
      </c>
      <c r="L21881" s="43">
        <v>17040.5</v>
      </c>
      <c r="M21881" s="43">
        <v>12754.19</v>
      </c>
      <c r="O21881" s="41" t="s">
        <v>4237</v>
      </c>
      <c r="P21881" s="41" t="s">
        <v>175</v>
      </c>
      <c r="Q21881" s="41" t="s">
        <v>176</v>
      </c>
      <c r="S21881" s="41" t="s">
        <v>1786</v>
      </c>
      <c r="U21881" s="41" t="s">
        <v>69</v>
      </c>
    </row>
    <row r="21882" spans="1:21" x14ac:dyDescent="0.2">
      <c r="A21882" s="41" t="s">
        <v>170</v>
      </c>
      <c r="B21882" s="41" t="s">
        <v>93</v>
      </c>
      <c r="C21882" s="41" t="s">
        <v>16</v>
      </c>
      <c r="D21882" s="41" t="s">
        <v>10258</v>
      </c>
      <c r="E21882" s="41">
        <v>58056</v>
      </c>
      <c r="F21882" s="57" t="s">
        <v>10262</v>
      </c>
      <c r="G21882" s="41" t="s">
        <v>182</v>
      </c>
      <c r="H21882" s="41" t="s">
        <v>194</v>
      </c>
      <c r="I21882" s="42">
        <v>5.2</v>
      </c>
      <c r="J21882" s="42">
        <v>4.0999999999999996</v>
      </c>
      <c r="K21882" s="42">
        <v>0</v>
      </c>
      <c r="L21882" s="43">
        <v>17040.5</v>
      </c>
      <c r="M21882" s="43">
        <v>12754.19</v>
      </c>
      <c r="O21882" s="41" t="s">
        <v>4237</v>
      </c>
      <c r="P21882" s="41" t="s">
        <v>175</v>
      </c>
      <c r="Q21882" s="41" t="s">
        <v>176</v>
      </c>
      <c r="S21882" s="41" t="s">
        <v>1786</v>
      </c>
      <c r="U21882" s="41" t="s">
        <v>69</v>
      </c>
    </row>
    <row r="21883" spans="1:21" x14ac:dyDescent="0.2">
      <c r="A21883" s="41" t="s">
        <v>170</v>
      </c>
      <c r="B21883" s="41" t="s">
        <v>132</v>
      </c>
      <c r="C21883" s="41" t="s">
        <v>63</v>
      </c>
      <c r="D21883" s="41" t="s">
        <v>10263</v>
      </c>
      <c r="E21883" s="41">
        <v>58057</v>
      </c>
      <c r="F21883" s="57" t="s">
        <v>10264</v>
      </c>
      <c r="G21883" s="41" t="s">
        <v>4199</v>
      </c>
      <c r="H21883" s="41" t="s">
        <v>194</v>
      </c>
      <c r="I21883" s="42">
        <v>1.4</v>
      </c>
      <c r="J21883" s="42">
        <v>1.4</v>
      </c>
      <c r="K21883" s="42">
        <v>0</v>
      </c>
      <c r="L21883" s="43">
        <v>2906.68</v>
      </c>
      <c r="M21883" s="43">
        <v>1474.72</v>
      </c>
      <c r="O21883" s="41" t="s">
        <v>4237</v>
      </c>
      <c r="P21883" s="41" t="s">
        <v>175</v>
      </c>
      <c r="Q21883" s="41" t="s">
        <v>176</v>
      </c>
      <c r="S21883" s="41" t="s">
        <v>1786</v>
      </c>
      <c r="T21883" s="41" t="s">
        <v>290</v>
      </c>
      <c r="U21883" s="41" t="s">
        <v>68</v>
      </c>
    </row>
    <row r="21884" spans="1:21" x14ac:dyDescent="0.2">
      <c r="A21884" s="41" t="s">
        <v>170</v>
      </c>
      <c r="B21884" s="41" t="s">
        <v>93</v>
      </c>
      <c r="C21884" s="41" t="s">
        <v>16</v>
      </c>
      <c r="D21884" s="41" t="s">
        <v>10265</v>
      </c>
      <c r="E21884" s="41">
        <v>58058</v>
      </c>
      <c r="F21884" s="57" t="s">
        <v>11000</v>
      </c>
      <c r="G21884" s="41" t="s">
        <v>182</v>
      </c>
      <c r="H21884" s="41" t="s">
        <v>194</v>
      </c>
      <c r="I21884" s="42">
        <v>6.7</v>
      </c>
      <c r="J21884" s="42">
        <v>6.5</v>
      </c>
      <c r="K21884" s="42">
        <v>0</v>
      </c>
      <c r="L21884" s="43">
        <v>29780</v>
      </c>
      <c r="M21884" s="43">
        <v>31515.9</v>
      </c>
      <c r="O21884" s="41" t="s">
        <v>1785</v>
      </c>
      <c r="P21884" s="41" t="s">
        <v>191</v>
      </c>
      <c r="Q21884" s="41" t="s">
        <v>176</v>
      </c>
      <c r="S21884" s="41" t="s">
        <v>1786</v>
      </c>
      <c r="U21884" s="41" t="s">
        <v>69</v>
      </c>
    </row>
    <row r="21885" spans="1:21" x14ac:dyDescent="0.2">
      <c r="A21885" s="41" t="s">
        <v>170</v>
      </c>
      <c r="B21885" s="41" t="s">
        <v>122</v>
      </c>
      <c r="C21885" s="41" t="s">
        <v>50</v>
      </c>
      <c r="D21885" s="41" t="s">
        <v>10266</v>
      </c>
      <c r="E21885" s="41">
        <v>58059</v>
      </c>
      <c r="F21885" s="57" t="s">
        <v>4822</v>
      </c>
      <c r="G21885" s="41" t="s">
        <v>179</v>
      </c>
      <c r="H21885" s="41" t="s">
        <v>180</v>
      </c>
      <c r="I21885" s="42">
        <v>13.8</v>
      </c>
      <c r="J21885" s="42">
        <v>8</v>
      </c>
      <c r="K21885" s="42">
        <v>0</v>
      </c>
      <c r="L21885" s="43">
        <v>0</v>
      </c>
      <c r="M21885" s="43">
        <v>65514.74</v>
      </c>
      <c r="O21885" s="41" t="s">
        <v>1785</v>
      </c>
      <c r="P21885" s="41" t="s">
        <v>191</v>
      </c>
      <c r="Q21885" s="41" t="s">
        <v>176</v>
      </c>
      <c r="S21885" s="41" t="s">
        <v>1786</v>
      </c>
      <c r="U21885" s="41" t="s">
        <v>68</v>
      </c>
    </row>
    <row r="21886" spans="1:21" x14ac:dyDescent="0.2">
      <c r="A21886" s="41" t="s">
        <v>170</v>
      </c>
      <c r="B21886" s="41" t="s">
        <v>122</v>
      </c>
      <c r="C21886" s="41" t="s">
        <v>50</v>
      </c>
      <c r="D21886" s="41" t="s">
        <v>10266</v>
      </c>
      <c r="E21886" s="41">
        <v>58059</v>
      </c>
      <c r="F21886" s="57" t="s">
        <v>10267</v>
      </c>
      <c r="G21886" s="41" t="s">
        <v>179</v>
      </c>
      <c r="H21886" s="41" t="s">
        <v>180</v>
      </c>
      <c r="I21886" s="42">
        <v>8</v>
      </c>
      <c r="J21886" s="42">
        <v>3</v>
      </c>
      <c r="K21886" s="42">
        <v>0</v>
      </c>
      <c r="L21886" s="43">
        <v>0</v>
      </c>
      <c r="M21886" s="43">
        <v>37979.56</v>
      </c>
      <c r="O21886" s="41" t="s">
        <v>1785</v>
      </c>
      <c r="P21886" s="41" t="s">
        <v>191</v>
      </c>
      <c r="Q21886" s="41" t="s">
        <v>233</v>
      </c>
      <c r="S21886" s="41" t="s">
        <v>1786</v>
      </c>
      <c r="U21886" s="41" t="s">
        <v>68</v>
      </c>
    </row>
    <row r="21887" spans="1:21" x14ac:dyDescent="0.2">
      <c r="A21887" s="41" t="s">
        <v>170</v>
      </c>
      <c r="B21887" s="41" t="s">
        <v>90</v>
      </c>
      <c r="C21887" s="41" t="s">
        <v>13</v>
      </c>
      <c r="D21887" s="41" t="s">
        <v>10268</v>
      </c>
      <c r="E21887" s="41">
        <v>58061</v>
      </c>
      <c r="F21887" s="57" t="s">
        <v>11498</v>
      </c>
      <c r="G21887" s="41" t="s">
        <v>592</v>
      </c>
      <c r="H21887" s="41" t="s">
        <v>220</v>
      </c>
      <c r="I21887" s="42">
        <v>0.8</v>
      </c>
      <c r="J21887" s="42">
        <v>0.8</v>
      </c>
      <c r="K21887" s="42">
        <v>0</v>
      </c>
      <c r="L21887" s="43">
        <v>0</v>
      </c>
      <c r="M21887" s="43">
        <v>0</v>
      </c>
      <c r="O21887" s="41" t="s">
        <v>224</v>
      </c>
      <c r="P21887" s="41" t="s">
        <v>175</v>
      </c>
      <c r="Q21887" s="41" t="s">
        <v>176</v>
      </c>
      <c r="S21887" s="41" t="s">
        <v>11566</v>
      </c>
      <c r="U21887" s="41" t="s">
        <v>68</v>
      </c>
    </row>
    <row r="21888" spans="1:21" x14ac:dyDescent="0.2">
      <c r="A21888" s="41" t="s">
        <v>170</v>
      </c>
      <c r="B21888" s="41" t="s">
        <v>90</v>
      </c>
      <c r="C21888" s="41" t="s">
        <v>13</v>
      </c>
      <c r="D21888" s="41" t="s">
        <v>10268</v>
      </c>
      <c r="E21888" s="41">
        <v>58061</v>
      </c>
      <c r="F21888" s="57" t="s">
        <v>11499</v>
      </c>
      <c r="G21888" s="41" t="s">
        <v>592</v>
      </c>
      <c r="H21888" s="41" t="s">
        <v>220</v>
      </c>
      <c r="I21888" s="42">
        <v>0.8</v>
      </c>
      <c r="J21888" s="42">
        <v>0.8</v>
      </c>
      <c r="K21888" s="42">
        <v>0</v>
      </c>
      <c r="L21888" s="43">
        <v>0</v>
      </c>
      <c r="M21888" s="43">
        <v>0</v>
      </c>
      <c r="O21888" s="41" t="s">
        <v>224</v>
      </c>
      <c r="P21888" s="41" t="s">
        <v>175</v>
      </c>
      <c r="Q21888" s="41" t="s">
        <v>176</v>
      </c>
      <c r="S21888" s="41" t="s">
        <v>11566</v>
      </c>
      <c r="U21888" s="41" t="s">
        <v>68</v>
      </c>
    </row>
    <row r="21889" spans="1:21" x14ac:dyDescent="0.2">
      <c r="A21889" s="41" t="s">
        <v>170</v>
      </c>
      <c r="B21889" s="41" t="s">
        <v>93</v>
      </c>
      <c r="C21889" s="41" t="s">
        <v>16</v>
      </c>
      <c r="D21889" s="41" t="s">
        <v>10269</v>
      </c>
      <c r="E21889" s="41">
        <v>58062</v>
      </c>
      <c r="F21889" s="57" t="s">
        <v>11018</v>
      </c>
      <c r="G21889" s="41" t="s">
        <v>310</v>
      </c>
      <c r="H21889" s="41" t="s">
        <v>311</v>
      </c>
      <c r="I21889" s="42">
        <v>23</v>
      </c>
      <c r="J21889" s="42">
        <v>23</v>
      </c>
      <c r="K21889" s="42">
        <v>0</v>
      </c>
      <c r="L21889" s="43">
        <v>28821</v>
      </c>
      <c r="M21889" s="43">
        <v>0</v>
      </c>
      <c r="O21889" s="41" t="s">
        <v>224</v>
      </c>
      <c r="P21889" s="41" t="s">
        <v>175</v>
      </c>
      <c r="Q21889" s="41" t="s">
        <v>176</v>
      </c>
      <c r="S21889" s="41" t="s">
        <v>177</v>
      </c>
      <c r="T21889" s="41" t="s">
        <v>290</v>
      </c>
      <c r="U21889" s="41" t="s">
        <v>69</v>
      </c>
    </row>
    <row r="21890" spans="1:21" x14ac:dyDescent="0.2">
      <c r="A21890" s="41" t="s">
        <v>170</v>
      </c>
      <c r="B21890" s="41" t="s">
        <v>102</v>
      </c>
      <c r="C21890" s="41" t="s">
        <v>27</v>
      </c>
      <c r="D21890" s="41" t="s">
        <v>10270</v>
      </c>
      <c r="E21890" s="41">
        <v>58063</v>
      </c>
      <c r="F21890" s="57" t="s">
        <v>11000</v>
      </c>
      <c r="G21890" s="41" t="s">
        <v>179</v>
      </c>
      <c r="H21890" s="41" t="s">
        <v>180</v>
      </c>
      <c r="I21890" s="42">
        <v>5.5</v>
      </c>
      <c r="J21890" s="42">
        <v>3</v>
      </c>
      <c r="K21890" s="42">
        <v>0</v>
      </c>
      <c r="L21890" s="43">
        <v>0</v>
      </c>
      <c r="M21890" s="43">
        <v>0</v>
      </c>
      <c r="O21890" s="41" t="s">
        <v>4237</v>
      </c>
      <c r="P21890" s="41" t="s">
        <v>175</v>
      </c>
      <c r="Q21890" s="41" t="s">
        <v>391</v>
      </c>
      <c r="S21890" s="41" t="s">
        <v>1786</v>
      </c>
      <c r="U21890" s="41" t="s">
        <v>68</v>
      </c>
    </row>
    <row r="21891" spans="1:21" x14ac:dyDescent="0.2">
      <c r="A21891" s="41" t="s">
        <v>170</v>
      </c>
      <c r="B21891" s="41" t="s">
        <v>98</v>
      </c>
      <c r="C21891" s="41" t="s">
        <v>22</v>
      </c>
      <c r="D21891" s="41" t="s">
        <v>10271</v>
      </c>
      <c r="E21891" s="41">
        <v>58064</v>
      </c>
      <c r="F21891" s="57" t="s">
        <v>10272</v>
      </c>
      <c r="G21891" s="41" t="s">
        <v>310</v>
      </c>
      <c r="H21891" s="41" t="s">
        <v>311</v>
      </c>
      <c r="I21891" s="42">
        <v>1</v>
      </c>
      <c r="J21891" s="42">
        <v>1</v>
      </c>
      <c r="K21891" s="42">
        <v>0</v>
      </c>
      <c r="L21891" s="43">
        <v>1319</v>
      </c>
      <c r="M21891" s="43">
        <v>0</v>
      </c>
      <c r="O21891" s="41" t="s">
        <v>3599</v>
      </c>
      <c r="P21891" s="41" t="s">
        <v>175</v>
      </c>
      <c r="Q21891" s="41" t="s">
        <v>176</v>
      </c>
      <c r="S21891" s="41" t="s">
        <v>1786</v>
      </c>
      <c r="T21891" s="41" t="s">
        <v>290</v>
      </c>
      <c r="U21891" s="41" t="s">
        <v>68</v>
      </c>
    </row>
    <row r="21892" spans="1:21" x14ac:dyDescent="0.2">
      <c r="A21892" s="41" t="s">
        <v>170</v>
      </c>
      <c r="B21892" s="41" t="s">
        <v>106</v>
      </c>
      <c r="C21892" s="41" t="s">
        <v>31</v>
      </c>
      <c r="D21892" s="41" t="s">
        <v>10273</v>
      </c>
      <c r="E21892" s="41">
        <v>58065</v>
      </c>
      <c r="F21892" s="57" t="s">
        <v>10274</v>
      </c>
      <c r="G21892" s="41" t="s">
        <v>729</v>
      </c>
      <c r="H21892" s="41" t="s">
        <v>730</v>
      </c>
      <c r="I21892" s="42">
        <v>1.5</v>
      </c>
      <c r="J21892" s="42">
        <v>1.5</v>
      </c>
      <c r="K21892" s="42">
        <v>0</v>
      </c>
      <c r="L21892" s="43">
        <v>1081</v>
      </c>
      <c r="M21892" s="43">
        <v>0</v>
      </c>
      <c r="O21892" s="41" t="s">
        <v>224</v>
      </c>
      <c r="P21892" s="41" t="s">
        <v>175</v>
      </c>
      <c r="Q21892" s="41" t="s">
        <v>176</v>
      </c>
      <c r="S21892" s="41" t="s">
        <v>177</v>
      </c>
      <c r="U21892" s="41" t="s">
        <v>68</v>
      </c>
    </row>
    <row r="21893" spans="1:21" x14ac:dyDescent="0.2">
      <c r="A21893" s="41" t="s">
        <v>170</v>
      </c>
      <c r="B21893" s="41" t="s">
        <v>109</v>
      </c>
      <c r="C21893" s="41" t="s">
        <v>34</v>
      </c>
      <c r="D21893" s="41" t="s">
        <v>10275</v>
      </c>
      <c r="E21893" s="41">
        <v>58066</v>
      </c>
      <c r="F21893" s="57" t="s">
        <v>4154</v>
      </c>
      <c r="G21893" s="41" t="s">
        <v>179</v>
      </c>
      <c r="H21893" s="41" t="s">
        <v>180</v>
      </c>
      <c r="I21893" s="42">
        <v>8</v>
      </c>
      <c r="J21893" s="42">
        <v>2</v>
      </c>
      <c r="K21893" s="42">
        <v>0</v>
      </c>
      <c r="L21893" s="43">
        <v>39146</v>
      </c>
      <c r="M21893" s="43">
        <v>188223.83</v>
      </c>
      <c r="O21893" s="41" t="s">
        <v>4237</v>
      </c>
      <c r="P21893" s="41" t="s">
        <v>175</v>
      </c>
      <c r="Q21893" s="41" t="s">
        <v>176</v>
      </c>
      <c r="S21893" s="41" t="s">
        <v>1786</v>
      </c>
      <c r="U21893" s="41" t="s">
        <v>68</v>
      </c>
    </row>
    <row r="21894" spans="1:21" x14ac:dyDescent="0.2">
      <c r="A21894" s="41" t="s">
        <v>170</v>
      </c>
      <c r="B21894" s="41" t="s">
        <v>109</v>
      </c>
      <c r="C21894" s="41" t="s">
        <v>34</v>
      </c>
      <c r="D21894" s="41" t="s">
        <v>10275</v>
      </c>
      <c r="E21894" s="41">
        <v>58066</v>
      </c>
      <c r="F21894" s="57" t="s">
        <v>4267</v>
      </c>
      <c r="G21894" s="41" t="s">
        <v>179</v>
      </c>
      <c r="H21894" s="41" t="s">
        <v>180</v>
      </c>
      <c r="I21894" s="42">
        <v>11.5</v>
      </c>
      <c r="J21894" s="42">
        <v>4</v>
      </c>
      <c r="K21894" s="42">
        <v>0</v>
      </c>
      <c r="L21894" s="43">
        <v>42549</v>
      </c>
      <c r="M21894" s="43">
        <v>204586.31</v>
      </c>
      <c r="O21894" s="41" t="s">
        <v>4237</v>
      </c>
      <c r="P21894" s="41" t="s">
        <v>175</v>
      </c>
      <c r="Q21894" s="41" t="s">
        <v>176</v>
      </c>
      <c r="S21894" s="41" t="s">
        <v>1786</v>
      </c>
      <c r="U21894" s="41" t="s">
        <v>68</v>
      </c>
    </row>
    <row r="21895" spans="1:21" x14ac:dyDescent="0.2">
      <c r="A21895" s="41" t="s">
        <v>170</v>
      </c>
      <c r="B21895" s="41" t="s">
        <v>130</v>
      </c>
      <c r="C21895" s="41" t="s">
        <v>59</v>
      </c>
      <c r="D21895" s="41" t="s">
        <v>10276</v>
      </c>
      <c r="E21895" s="41">
        <v>58068</v>
      </c>
      <c r="F21895" s="57" t="s">
        <v>11000</v>
      </c>
      <c r="G21895" s="41" t="s">
        <v>310</v>
      </c>
      <c r="H21895" s="41" t="s">
        <v>311</v>
      </c>
      <c r="I21895" s="42">
        <v>10</v>
      </c>
      <c r="J21895" s="42">
        <v>9.9</v>
      </c>
      <c r="K21895" s="42">
        <v>0</v>
      </c>
      <c r="L21895" s="43">
        <v>9946</v>
      </c>
      <c r="M21895" s="43">
        <v>0</v>
      </c>
      <c r="O21895" s="41" t="s">
        <v>224</v>
      </c>
      <c r="P21895" s="41" t="s">
        <v>175</v>
      </c>
      <c r="Q21895" s="41" t="s">
        <v>176</v>
      </c>
      <c r="S21895" s="41" t="s">
        <v>177</v>
      </c>
      <c r="T21895" s="41" t="s">
        <v>290</v>
      </c>
      <c r="U21895" s="41" t="s">
        <v>70</v>
      </c>
    </row>
    <row r="21896" spans="1:21" x14ac:dyDescent="0.2">
      <c r="A21896" s="41" t="s">
        <v>170</v>
      </c>
      <c r="B21896" s="41" t="s">
        <v>130</v>
      </c>
      <c r="C21896" s="41" t="s">
        <v>59</v>
      </c>
      <c r="D21896" s="41" t="s">
        <v>10277</v>
      </c>
      <c r="E21896" s="41">
        <v>58069</v>
      </c>
      <c r="F21896" s="57" t="s">
        <v>10278</v>
      </c>
      <c r="G21896" s="41" t="s">
        <v>899</v>
      </c>
      <c r="H21896" s="41" t="s">
        <v>180</v>
      </c>
      <c r="I21896" s="42">
        <v>4.7</v>
      </c>
      <c r="J21896" s="42">
        <v>3</v>
      </c>
      <c r="K21896" s="42">
        <v>0</v>
      </c>
      <c r="L21896" s="43">
        <v>2716.97</v>
      </c>
      <c r="M21896" s="43">
        <v>414076.12</v>
      </c>
      <c r="O21896" s="41" t="s">
        <v>1785</v>
      </c>
      <c r="P21896" s="41" t="s">
        <v>191</v>
      </c>
      <c r="Q21896" s="41" t="s">
        <v>176</v>
      </c>
      <c r="S21896" s="41" t="s">
        <v>1786</v>
      </c>
      <c r="U21896" s="41" t="s">
        <v>70</v>
      </c>
    </row>
    <row r="21897" spans="1:21" x14ac:dyDescent="0.2">
      <c r="A21897" s="41" t="s">
        <v>170</v>
      </c>
      <c r="B21897" s="41" t="s">
        <v>118</v>
      </c>
      <c r="C21897" s="41" t="s">
        <v>45</v>
      </c>
      <c r="D21897" s="41" t="s">
        <v>10279</v>
      </c>
      <c r="E21897" s="41">
        <v>58070</v>
      </c>
      <c r="F21897" s="57" t="s">
        <v>11000</v>
      </c>
      <c r="G21897" s="41" t="s">
        <v>310</v>
      </c>
      <c r="H21897" s="41" t="s">
        <v>311</v>
      </c>
      <c r="I21897" s="42">
        <v>1.1000000000000001</v>
      </c>
      <c r="J21897" s="42">
        <v>1.1000000000000001</v>
      </c>
      <c r="K21897" s="42">
        <v>0</v>
      </c>
      <c r="L21897" s="43">
        <v>1143</v>
      </c>
      <c r="M21897" s="43">
        <v>0</v>
      </c>
      <c r="O21897" s="41" t="s">
        <v>224</v>
      </c>
      <c r="P21897" s="41" t="s">
        <v>175</v>
      </c>
      <c r="Q21897" s="41" t="s">
        <v>176</v>
      </c>
      <c r="S21897" s="41" t="s">
        <v>177</v>
      </c>
      <c r="T21897" s="41" t="s">
        <v>290</v>
      </c>
      <c r="U21897" s="41" t="s">
        <v>68</v>
      </c>
    </row>
    <row r="21898" spans="1:21" x14ac:dyDescent="0.2">
      <c r="A21898" s="41" t="s">
        <v>170</v>
      </c>
      <c r="B21898" s="41" t="s">
        <v>99</v>
      </c>
      <c r="C21898" s="41" t="s">
        <v>24</v>
      </c>
      <c r="D21898" s="41" t="s">
        <v>10280</v>
      </c>
      <c r="E21898" s="41">
        <v>58071</v>
      </c>
      <c r="F21898" s="57" t="s">
        <v>11000</v>
      </c>
      <c r="G21898" s="41" t="s">
        <v>729</v>
      </c>
      <c r="H21898" s="41" t="s">
        <v>730</v>
      </c>
      <c r="I21898" s="42">
        <v>1.6</v>
      </c>
      <c r="J21898" s="42">
        <v>1.6</v>
      </c>
      <c r="K21898" s="42">
        <v>0</v>
      </c>
      <c r="L21898" s="43">
        <v>5209</v>
      </c>
      <c r="M21898" s="43">
        <v>0</v>
      </c>
      <c r="O21898" s="41" t="s">
        <v>224</v>
      </c>
      <c r="P21898" s="41" t="s">
        <v>175</v>
      </c>
      <c r="Q21898" s="41" t="s">
        <v>176</v>
      </c>
      <c r="S21898" s="41" t="s">
        <v>177</v>
      </c>
      <c r="U21898" s="41" t="s">
        <v>68</v>
      </c>
    </row>
    <row r="21899" spans="1:21" x14ac:dyDescent="0.2">
      <c r="A21899" s="41" t="s">
        <v>170</v>
      </c>
      <c r="B21899" s="41" t="s">
        <v>93</v>
      </c>
      <c r="C21899" s="41" t="s">
        <v>16</v>
      </c>
      <c r="D21899" s="41" t="s">
        <v>10281</v>
      </c>
      <c r="E21899" s="41">
        <v>58073</v>
      </c>
      <c r="F21899" s="57" t="s">
        <v>9692</v>
      </c>
      <c r="G21899" s="41" t="s">
        <v>310</v>
      </c>
      <c r="H21899" s="41" t="s">
        <v>311</v>
      </c>
      <c r="I21899" s="42">
        <v>2</v>
      </c>
      <c r="J21899" s="42">
        <v>2</v>
      </c>
      <c r="K21899" s="42">
        <v>0</v>
      </c>
      <c r="L21899" s="43">
        <v>3504</v>
      </c>
      <c r="M21899" s="43">
        <v>0</v>
      </c>
      <c r="O21899" s="41" t="s">
        <v>224</v>
      </c>
      <c r="P21899" s="41" t="s">
        <v>175</v>
      </c>
      <c r="Q21899" s="41" t="s">
        <v>176</v>
      </c>
      <c r="S21899" s="41" t="s">
        <v>177</v>
      </c>
      <c r="T21899" s="41" t="s">
        <v>290</v>
      </c>
      <c r="U21899" s="41" t="s">
        <v>69</v>
      </c>
    </row>
    <row r="21900" spans="1:21" x14ac:dyDescent="0.2">
      <c r="A21900" s="41" t="s">
        <v>170</v>
      </c>
      <c r="B21900" s="41" t="s">
        <v>93</v>
      </c>
      <c r="C21900" s="41" t="s">
        <v>16</v>
      </c>
      <c r="D21900" s="41" t="s">
        <v>10282</v>
      </c>
      <c r="E21900" s="41">
        <v>58074</v>
      </c>
      <c r="F21900" s="57" t="s">
        <v>9692</v>
      </c>
      <c r="G21900" s="41" t="s">
        <v>310</v>
      </c>
      <c r="H21900" s="41" t="s">
        <v>311</v>
      </c>
      <c r="I21900" s="42">
        <v>2</v>
      </c>
      <c r="J21900" s="42">
        <v>2</v>
      </c>
      <c r="K21900" s="42">
        <v>0</v>
      </c>
      <c r="L21900" s="43">
        <v>1834</v>
      </c>
      <c r="M21900" s="43">
        <v>0</v>
      </c>
      <c r="O21900" s="41" t="s">
        <v>224</v>
      </c>
      <c r="P21900" s="41" t="s">
        <v>175</v>
      </c>
      <c r="Q21900" s="41" t="s">
        <v>176</v>
      </c>
      <c r="S21900" s="41" t="s">
        <v>177</v>
      </c>
      <c r="T21900" s="41" t="s">
        <v>290</v>
      </c>
      <c r="U21900" s="41" t="s">
        <v>69</v>
      </c>
    </row>
    <row r="21901" spans="1:21" x14ac:dyDescent="0.2">
      <c r="A21901" s="41" t="s">
        <v>170</v>
      </c>
      <c r="B21901" s="41" t="s">
        <v>103</v>
      </c>
      <c r="C21901" s="41" t="s">
        <v>28</v>
      </c>
      <c r="D21901" s="41" t="s">
        <v>10283</v>
      </c>
      <c r="E21901" s="41">
        <v>58075</v>
      </c>
      <c r="F21901" s="57" t="s">
        <v>10284</v>
      </c>
      <c r="G21901" s="41" t="s">
        <v>182</v>
      </c>
      <c r="H21901" s="41" t="s">
        <v>194</v>
      </c>
      <c r="I21901" s="42">
        <v>38.9</v>
      </c>
      <c r="J21901" s="42">
        <v>32</v>
      </c>
      <c r="K21901" s="42">
        <v>0</v>
      </c>
      <c r="L21901" s="43">
        <v>34728.26</v>
      </c>
      <c r="M21901" s="43">
        <v>28406.62</v>
      </c>
      <c r="O21901" s="41" t="s">
        <v>1785</v>
      </c>
      <c r="P21901" s="41" t="s">
        <v>191</v>
      </c>
      <c r="Q21901" s="41" t="s">
        <v>250</v>
      </c>
      <c r="S21901" s="41" t="s">
        <v>1786</v>
      </c>
      <c r="U21901" s="41" t="s">
        <v>68</v>
      </c>
    </row>
    <row r="21902" spans="1:21" x14ac:dyDescent="0.2">
      <c r="A21902" s="41" t="s">
        <v>170</v>
      </c>
      <c r="B21902" s="41" t="s">
        <v>93</v>
      </c>
      <c r="C21902" s="41" t="s">
        <v>16</v>
      </c>
      <c r="D21902" s="41" t="s">
        <v>10285</v>
      </c>
      <c r="E21902" s="41">
        <v>58076</v>
      </c>
      <c r="F21902" s="57" t="s">
        <v>11000</v>
      </c>
      <c r="G21902" s="41" t="s">
        <v>310</v>
      </c>
      <c r="H21902" s="41" t="s">
        <v>311</v>
      </c>
      <c r="I21902" s="42">
        <v>0.9</v>
      </c>
      <c r="J21902" s="42">
        <v>0.9</v>
      </c>
      <c r="K21902" s="42">
        <v>0</v>
      </c>
      <c r="L21902" s="43">
        <v>2165.2800000000002</v>
      </c>
      <c r="M21902" s="43">
        <v>0</v>
      </c>
      <c r="O21902" s="41" t="s">
        <v>224</v>
      </c>
      <c r="P21902" s="41" t="s">
        <v>175</v>
      </c>
      <c r="Q21902" s="41" t="s">
        <v>176</v>
      </c>
      <c r="S21902" s="41" t="s">
        <v>177</v>
      </c>
      <c r="U21902" s="41" t="s">
        <v>69</v>
      </c>
    </row>
    <row r="21903" spans="1:21" x14ac:dyDescent="0.2">
      <c r="A21903" s="41" t="s">
        <v>170</v>
      </c>
      <c r="B21903" s="41" t="s">
        <v>93</v>
      </c>
      <c r="C21903" s="41" t="s">
        <v>16</v>
      </c>
      <c r="D21903" s="41" t="s">
        <v>10285</v>
      </c>
      <c r="E21903" s="41">
        <v>58076</v>
      </c>
      <c r="F21903" s="57" t="s">
        <v>11001</v>
      </c>
      <c r="G21903" s="41" t="s">
        <v>310</v>
      </c>
      <c r="H21903" s="41" t="s">
        <v>311</v>
      </c>
      <c r="I21903" s="42">
        <v>1</v>
      </c>
      <c r="J21903" s="42">
        <v>1</v>
      </c>
      <c r="K21903" s="42">
        <v>0</v>
      </c>
      <c r="L21903" s="43">
        <v>2405.86</v>
      </c>
      <c r="M21903" s="43">
        <v>0</v>
      </c>
      <c r="O21903" s="41" t="s">
        <v>224</v>
      </c>
      <c r="P21903" s="41" t="s">
        <v>175</v>
      </c>
      <c r="Q21903" s="41" t="s">
        <v>176</v>
      </c>
      <c r="S21903" s="41" t="s">
        <v>177</v>
      </c>
      <c r="U21903" s="41" t="s">
        <v>69</v>
      </c>
    </row>
    <row r="21904" spans="1:21" x14ac:dyDescent="0.2">
      <c r="A21904" s="41" t="s">
        <v>170</v>
      </c>
      <c r="B21904" s="41" t="s">
        <v>93</v>
      </c>
      <c r="C21904" s="41" t="s">
        <v>16</v>
      </c>
      <c r="D21904" s="41" t="s">
        <v>10285</v>
      </c>
      <c r="E21904" s="41">
        <v>58076</v>
      </c>
      <c r="F21904" s="57" t="s">
        <v>11002</v>
      </c>
      <c r="G21904" s="41" t="s">
        <v>310</v>
      </c>
      <c r="H21904" s="41" t="s">
        <v>311</v>
      </c>
      <c r="I21904" s="42">
        <v>1</v>
      </c>
      <c r="J21904" s="42">
        <v>1</v>
      </c>
      <c r="K21904" s="42">
        <v>0</v>
      </c>
      <c r="L21904" s="43">
        <v>2405.86</v>
      </c>
      <c r="M21904" s="43">
        <v>0</v>
      </c>
      <c r="O21904" s="41" t="s">
        <v>224</v>
      </c>
      <c r="P21904" s="41" t="s">
        <v>175</v>
      </c>
      <c r="Q21904" s="41" t="s">
        <v>176</v>
      </c>
      <c r="S21904" s="41" t="s">
        <v>177</v>
      </c>
      <c r="U21904" s="41" t="s">
        <v>69</v>
      </c>
    </row>
    <row r="21905" spans="1:21" x14ac:dyDescent="0.2">
      <c r="A21905" s="41" t="s">
        <v>170</v>
      </c>
      <c r="B21905" s="41" t="s">
        <v>91</v>
      </c>
      <c r="C21905" s="41" t="s">
        <v>14</v>
      </c>
      <c r="D21905" s="41" t="s">
        <v>10286</v>
      </c>
      <c r="E21905" s="41">
        <v>58077</v>
      </c>
      <c r="F21905" s="57" t="s">
        <v>10287</v>
      </c>
      <c r="G21905" s="41" t="s">
        <v>182</v>
      </c>
      <c r="H21905" s="41" t="s">
        <v>194</v>
      </c>
      <c r="I21905" s="42">
        <v>3.5</v>
      </c>
      <c r="J21905" s="42">
        <v>3.5</v>
      </c>
      <c r="K21905" s="42">
        <v>0</v>
      </c>
      <c r="L21905" s="43">
        <v>11158.28</v>
      </c>
      <c r="M21905" s="43">
        <v>12815.47</v>
      </c>
      <c r="O21905" s="41" t="s">
        <v>1785</v>
      </c>
      <c r="P21905" s="41" t="s">
        <v>191</v>
      </c>
      <c r="Q21905" s="41" t="s">
        <v>176</v>
      </c>
      <c r="S21905" s="41" t="s">
        <v>1786</v>
      </c>
      <c r="U21905" s="41" t="s">
        <v>68</v>
      </c>
    </row>
    <row r="21906" spans="1:21" x14ac:dyDescent="0.2">
      <c r="A21906" s="41" t="s">
        <v>170</v>
      </c>
      <c r="B21906" s="41" t="s">
        <v>123</v>
      </c>
      <c r="C21906" s="41" t="s">
        <v>51</v>
      </c>
      <c r="D21906" s="41" t="s">
        <v>10288</v>
      </c>
      <c r="E21906" s="41">
        <v>58078</v>
      </c>
      <c r="F21906" s="57" t="s">
        <v>10289</v>
      </c>
      <c r="G21906" s="41" t="s">
        <v>729</v>
      </c>
      <c r="H21906" s="41" t="s">
        <v>730</v>
      </c>
      <c r="I21906" s="42">
        <v>148.80000000000001</v>
      </c>
      <c r="J21906" s="42">
        <v>148.80000000000001</v>
      </c>
      <c r="K21906" s="42">
        <v>0</v>
      </c>
      <c r="L21906" s="43">
        <v>204139</v>
      </c>
      <c r="M21906" s="43">
        <v>0</v>
      </c>
      <c r="O21906" s="41" t="s">
        <v>224</v>
      </c>
      <c r="P21906" s="41" t="s">
        <v>175</v>
      </c>
      <c r="Q21906" s="41" t="s">
        <v>176</v>
      </c>
      <c r="S21906" s="41" t="s">
        <v>177</v>
      </c>
      <c r="U21906" s="41" t="s">
        <v>68</v>
      </c>
    </row>
    <row r="21907" spans="1:21" x14ac:dyDescent="0.2">
      <c r="A21907" s="41" t="s">
        <v>694</v>
      </c>
      <c r="B21907" s="41" t="s">
        <v>118</v>
      </c>
      <c r="C21907" s="41" t="s">
        <v>45</v>
      </c>
      <c r="D21907" s="41" t="s">
        <v>10290</v>
      </c>
      <c r="E21907" s="41">
        <v>58079</v>
      </c>
      <c r="F21907" s="57" t="s">
        <v>1577</v>
      </c>
      <c r="G21907" s="41" t="s">
        <v>182</v>
      </c>
      <c r="H21907" s="41" t="s">
        <v>183</v>
      </c>
      <c r="I21907" s="42">
        <v>225</v>
      </c>
      <c r="J21907" s="42">
        <v>200</v>
      </c>
      <c r="K21907" s="42">
        <v>0</v>
      </c>
      <c r="L21907" s="43">
        <v>0</v>
      </c>
      <c r="M21907" s="43">
        <v>0</v>
      </c>
      <c r="O21907" s="41" t="s">
        <v>224</v>
      </c>
      <c r="P21907" s="41" t="s">
        <v>175</v>
      </c>
      <c r="Q21907" s="41" t="s">
        <v>695</v>
      </c>
      <c r="T21907" s="41" t="s">
        <v>290</v>
      </c>
      <c r="U21907" s="41" t="s">
        <v>68</v>
      </c>
    </row>
    <row r="21908" spans="1:21" x14ac:dyDescent="0.2">
      <c r="A21908" s="41" t="s">
        <v>694</v>
      </c>
      <c r="B21908" s="41" t="s">
        <v>118</v>
      </c>
      <c r="C21908" s="41" t="s">
        <v>45</v>
      </c>
      <c r="D21908" s="41" t="s">
        <v>10290</v>
      </c>
      <c r="E21908" s="41">
        <v>58079</v>
      </c>
      <c r="F21908" s="57" t="s">
        <v>1578</v>
      </c>
      <c r="G21908" s="41" t="s">
        <v>182</v>
      </c>
      <c r="H21908" s="41" t="s">
        <v>183</v>
      </c>
      <c r="I21908" s="42">
        <v>225</v>
      </c>
      <c r="J21908" s="42">
        <v>200</v>
      </c>
      <c r="K21908" s="42">
        <v>0</v>
      </c>
      <c r="L21908" s="43">
        <v>0</v>
      </c>
      <c r="M21908" s="43">
        <v>0</v>
      </c>
      <c r="O21908" s="41" t="s">
        <v>224</v>
      </c>
      <c r="P21908" s="41" t="s">
        <v>175</v>
      </c>
      <c r="Q21908" s="41" t="s">
        <v>695</v>
      </c>
      <c r="T21908" s="41" t="s">
        <v>290</v>
      </c>
      <c r="U21908" s="41" t="s">
        <v>68</v>
      </c>
    </row>
    <row r="21909" spans="1:21" x14ac:dyDescent="0.2">
      <c r="A21909" s="41" t="s">
        <v>694</v>
      </c>
      <c r="B21909" s="41" t="s">
        <v>118</v>
      </c>
      <c r="C21909" s="41" t="s">
        <v>45</v>
      </c>
      <c r="D21909" s="41" t="s">
        <v>10290</v>
      </c>
      <c r="E21909" s="41">
        <v>58079</v>
      </c>
      <c r="F21909" s="57" t="s">
        <v>10181</v>
      </c>
      <c r="G21909" s="41" t="s">
        <v>182</v>
      </c>
      <c r="H21909" s="41" t="s">
        <v>183</v>
      </c>
      <c r="I21909" s="42">
        <v>285</v>
      </c>
      <c r="J21909" s="42">
        <v>285</v>
      </c>
      <c r="K21909" s="42">
        <v>0</v>
      </c>
      <c r="L21909" s="43">
        <v>0</v>
      </c>
      <c r="M21909" s="43">
        <v>0</v>
      </c>
      <c r="O21909" s="41" t="s">
        <v>224</v>
      </c>
      <c r="P21909" s="41" t="s">
        <v>175</v>
      </c>
      <c r="Q21909" s="41" t="s">
        <v>695</v>
      </c>
      <c r="T21909" s="41" t="s">
        <v>290</v>
      </c>
      <c r="U21909" s="41" t="s">
        <v>68</v>
      </c>
    </row>
    <row r="21910" spans="1:21" x14ac:dyDescent="0.2">
      <c r="A21910" s="41" t="s">
        <v>170</v>
      </c>
      <c r="B21910" s="41" t="s">
        <v>130</v>
      </c>
      <c r="C21910" s="41" t="s">
        <v>59</v>
      </c>
      <c r="D21910" s="41" t="s">
        <v>10291</v>
      </c>
      <c r="E21910" s="41">
        <v>58080</v>
      </c>
      <c r="F21910" s="57" t="s">
        <v>11000</v>
      </c>
      <c r="G21910" s="41" t="s">
        <v>729</v>
      </c>
      <c r="H21910" s="41" t="s">
        <v>730</v>
      </c>
      <c r="I21910" s="42">
        <v>112.5</v>
      </c>
      <c r="J21910" s="42">
        <v>112.5</v>
      </c>
      <c r="K21910" s="42">
        <v>0</v>
      </c>
      <c r="L21910" s="43">
        <v>421472</v>
      </c>
      <c r="M21910" s="43">
        <v>0</v>
      </c>
      <c r="O21910" s="41" t="s">
        <v>224</v>
      </c>
      <c r="P21910" s="41" t="s">
        <v>175</v>
      </c>
      <c r="Q21910" s="41" t="s">
        <v>176</v>
      </c>
      <c r="S21910" s="41" t="s">
        <v>177</v>
      </c>
      <c r="U21910" s="41" t="s">
        <v>70</v>
      </c>
    </row>
    <row r="21911" spans="1:21" x14ac:dyDescent="0.2">
      <c r="A21911" s="41" t="s">
        <v>170</v>
      </c>
      <c r="B21911" s="41" t="s">
        <v>94</v>
      </c>
      <c r="C21911" s="41" t="s">
        <v>17</v>
      </c>
      <c r="D21911" s="41" t="s">
        <v>744</v>
      </c>
      <c r="E21911" s="41">
        <v>524</v>
      </c>
      <c r="F21911" s="57" t="s">
        <v>11002</v>
      </c>
      <c r="G21911" s="41" t="s">
        <v>217</v>
      </c>
      <c r="H21911" s="41" t="s">
        <v>220</v>
      </c>
      <c r="I21911" s="42">
        <v>0.3</v>
      </c>
      <c r="J21911" s="42">
        <v>0.2</v>
      </c>
      <c r="K21911" s="42">
        <v>0</v>
      </c>
      <c r="L21911" s="43">
        <v>0</v>
      </c>
      <c r="M21911" s="43">
        <v>0</v>
      </c>
      <c r="O21911" s="41" t="s">
        <v>174</v>
      </c>
      <c r="P21911" s="41" t="s">
        <v>175</v>
      </c>
      <c r="Q21911" s="41" t="s">
        <v>233</v>
      </c>
      <c r="S21911" s="41" t="s">
        <v>221</v>
      </c>
      <c r="U21911" s="41" t="s">
        <v>69</v>
      </c>
    </row>
    <row r="21912" spans="1:21" x14ac:dyDescent="0.2">
      <c r="A21912" s="41" t="s">
        <v>170</v>
      </c>
      <c r="B21912" s="41" t="s">
        <v>122</v>
      </c>
      <c r="C21912" s="41" t="s">
        <v>50</v>
      </c>
      <c r="D21912" s="41" t="s">
        <v>10294</v>
      </c>
      <c r="E21912" s="41">
        <v>58082</v>
      </c>
      <c r="F21912" s="57" t="s">
        <v>10295</v>
      </c>
      <c r="G21912" s="41" t="s">
        <v>310</v>
      </c>
      <c r="H21912" s="41" t="s">
        <v>311</v>
      </c>
      <c r="I21912" s="42">
        <v>3.5</v>
      </c>
      <c r="J21912" s="42">
        <v>3.5</v>
      </c>
      <c r="K21912" s="42">
        <v>0</v>
      </c>
      <c r="L21912" s="43">
        <v>567</v>
      </c>
      <c r="M21912" s="43">
        <v>0</v>
      </c>
      <c r="O21912" s="41" t="s">
        <v>174</v>
      </c>
      <c r="P21912" s="41" t="s">
        <v>175</v>
      </c>
      <c r="Q21912" s="41" t="s">
        <v>176</v>
      </c>
      <c r="S21912" s="41" t="s">
        <v>177</v>
      </c>
      <c r="T21912" s="41" t="s">
        <v>290</v>
      </c>
      <c r="U21912" s="41" t="s">
        <v>68</v>
      </c>
    </row>
    <row r="21913" spans="1:21" x14ac:dyDescent="0.2">
      <c r="A21913" s="41" t="s">
        <v>170</v>
      </c>
      <c r="B21913" s="41" t="s">
        <v>93</v>
      </c>
      <c r="C21913" s="41" t="s">
        <v>16</v>
      </c>
      <c r="D21913" s="41" t="s">
        <v>10296</v>
      </c>
      <c r="E21913" s="41">
        <v>58083</v>
      </c>
      <c r="F21913" s="57" t="s">
        <v>1805</v>
      </c>
      <c r="G21913" s="41" t="s">
        <v>182</v>
      </c>
      <c r="H21913" s="41" t="s">
        <v>194</v>
      </c>
      <c r="I21913" s="42">
        <v>19</v>
      </c>
      <c r="J21913" s="42">
        <v>12</v>
      </c>
      <c r="K21913" s="42">
        <v>0</v>
      </c>
      <c r="L21913" s="43">
        <v>81999.539999999994</v>
      </c>
      <c r="M21913" s="43">
        <v>62455.360000000001</v>
      </c>
      <c r="O21913" s="41" t="s">
        <v>1785</v>
      </c>
      <c r="P21913" s="41" t="s">
        <v>191</v>
      </c>
      <c r="Q21913" s="41" t="s">
        <v>176</v>
      </c>
      <c r="S21913" s="41" t="s">
        <v>1786</v>
      </c>
      <c r="U21913" s="41" t="s">
        <v>69</v>
      </c>
    </row>
    <row r="21914" spans="1:21" x14ac:dyDescent="0.2">
      <c r="A21914" s="41" t="s">
        <v>170</v>
      </c>
      <c r="B21914" s="41" t="s">
        <v>93</v>
      </c>
      <c r="C21914" s="41" t="s">
        <v>16</v>
      </c>
      <c r="D21914" s="41" t="s">
        <v>10296</v>
      </c>
      <c r="E21914" s="41">
        <v>58083</v>
      </c>
      <c r="F21914" s="57" t="s">
        <v>2583</v>
      </c>
      <c r="G21914" s="41" t="s">
        <v>182</v>
      </c>
      <c r="H21914" s="41" t="s">
        <v>180</v>
      </c>
      <c r="I21914" s="42">
        <v>2</v>
      </c>
      <c r="J21914" s="42">
        <v>1</v>
      </c>
      <c r="K21914" s="42">
        <v>0</v>
      </c>
      <c r="L21914" s="43">
        <v>7624.2</v>
      </c>
      <c r="M21914" s="43">
        <v>0</v>
      </c>
      <c r="O21914" s="41" t="s">
        <v>1785</v>
      </c>
      <c r="P21914" s="41" t="s">
        <v>191</v>
      </c>
      <c r="Q21914" s="41" t="s">
        <v>176</v>
      </c>
      <c r="S21914" s="41" t="s">
        <v>1786</v>
      </c>
      <c r="U21914" s="41" t="s">
        <v>69</v>
      </c>
    </row>
    <row r="21915" spans="1:21" x14ac:dyDescent="0.2">
      <c r="A21915" s="41" t="s">
        <v>170</v>
      </c>
      <c r="B21915" s="41" t="s">
        <v>95</v>
      </c>
      <c r="C21915" s="41" t="s">
        <v>18</v>
      </c>
      <c r="D21915" s="41" t="s">
        <v>10297</v>
      </c>
      <c r="E21915" s="41">
        <v>58084</v>
      </c>
      <c r="F21915" s="57" t="s">
        <v>10298</v>
      </c>
      <c r="G21915" s="41" t="s">
        <v>182</v>
      </c>
      <c r="H21915" s="41" t="s">
        <v>183</v>
      </c>
      <c r="I21915" s="42">
        <v>16.100000000000001</v>
      </c>
      <c r="J21915" s="42">
        <v>14.5</v>
      </c>
      <c r="K21915" s="42">
        <v>0</v>
      </c>
      <c r="L21915" s="43">
        <v>0</v>
      </c>
      <c r="M21915" s="43">
        <v>0</v>
      </c>
      <c r="O21915" s="41" t="s">
        <v>1785</v>
      </c>
      <c r="P21915" s="41" t="s">
        <v>191</v>
      </c>
      <c r="Q21915" s="41" t="s">
        <v>176</v>
      </c>
      <c r="S21915" s="41" t="s">
        <v>1786</v>
      </c>
      <c r="U21915" s="41" t="s">
        <v>68</v>
      </c>
    </row>
    <row r="21916" spans="1:21" x14ac:dyDescent="0.2">
      <c r="A21916" s="41" t="s">
        <v>170</v>
      </c>
      <c r="B21916" s="41" t="s">
        <v>95</v>
      </c>
      <c r="C21916" s="41" t="s">
        <v>18</v>
      </c>
      <c r="D21916" s="41" t="s">
        <v>10297</v>
      </c>
      <c r="E21916" s="41">
        <v>58084</v>
      </c>
      <c r="F21916" s="57" t="s">
        <v>10299</v>
      </c>
      <c r="G21916" s="41" t="s">
        <v>182</v>
      </c>
      <c r="H21916" s="41" t="s">
        <v>183</v>
      </c>
      <c r="I21916" s="42">
        <v>16.100000000000001</v>
      </c>
      <c r="J21916" s="42">
        <v>14.5</v>
      </c>
      <c r="K21916" s="42">
        <v>0</v>
      </c>
      <c r="L21916" s="43">
        <v>0</v>
      </c>
      <c r="M21916" s="43">
        <v>0</v>
      </c>
      <c r="O21916" s="41" t="s">
        <v>1785</v>
      </c>
      <c r="P21916" s="41" t="s">
        <v>191</v>
      </c>
      <c r="Q21916" s="41" t="s">
        <v>176</v>
      </c>
      <c r="S21916" s="41" t="s">
        <v>1786</v>
      </c>
      <c r="U21916" s="41" t="s">
        <v>68</v>
      </c>
    </row>
    <row r="21917" spans="1:21" x14ac:dyDescent="0.2">
      <c r="A21917" s="41" t="s">
        <v>170</v>
      </c>
      <c r="B21917" s="41" t="s">
        <v>95</v>
      </c>
      <c r="C21917" s="41" t="s">
        <v>18</v>
      </c>
      <c r="D21917" s="41" t="s">
        <v>10297</v>
      </c>
      <c r="E21917" s="41">
        <v>58084</v>
      </c>
      <c r="F21917" s="57" t="s">
        <v>10300</v>
      </c>
      <c r="G21917" s="41" t="s">
        <v>182</v>
      </c>
      <c r="H21917" s="41" t="s">
        <v>183</v>
      </c>
      <c r="I21917" s="42">
        <v>4.0999999999999996</v>
      </c>
      <c r="J21917" s="42">
        <v>4.0999999999999996</v>
      </c>
      <c r="K21917" s="42">
        <v>0</v>
      </c>
      <c r="L21917" s="43">
        <v>0</v>
      </c>
      <c r="M21917" s="43">
        <v>0</v>
      </c>
      <c r="O21917" s="41" t="s">
        <v>1785</v>
      </c>
      <c r="P21917" s="41" t="s">
        <v>191</v>
      </c>
      <c r="Q21917" s="41" t="s">
        <v>176</v>
      </c>
      <c r="S21917" s="41" t="s">
        <v>1786</v>
      </c>
      <c r="U21917" s="41" t="s">
        <v>68</v>
      </c>
    </row>
    <row r="21918" spans="1:21" x14ac:dyDescent="0.2">
      <c r="A21918" s="41" t="s">
        <v>170</v>
      </c>
      <c r="B21918" s="41" t="s">
        <v>93</v>
      </c>
      <c r="C21918" s="41" t="s">
        <v>16</v>
      </c>
      <c r="D21918" s="41" t="s">
        <v>10301</v>
      </c>
      <c r="E21918" s="41">
        <v>58085</v>
      </c>
      <c r="F21918" s="57" t="s">
        <v>10302</v>
      </c>
      <c r="G21918" s="41" t="s">
        <v>217</v>
      </c>
      <c r="H21918" s="41" t="s">
        <v>220</v>
      </c>
      <c r="I21918" s="42">
        <v>0.5</v>
      </c>
      <c r="J21918" s="42">
        <v>0.5</v>
      </c>
      <c r="K21918" s="42">
        <v>0</v>
      </c>
      <c r="L21918" s="43">
        <v>0</v>
      </c>
      <c r="M21918" s="43">
        <v>0</v>
      </c>
      <c r="O21918" s="41" t="s">
        <v>4237</v>
      </c>
      <c r="P21918" s="41" t="s">
        <v>175</v>
      </c>
      <c r="Q21918" s="41" t="s">
        <v>250</v>
      </c>
      <c r="S21918" s="41" t="s">
        <v>1786</v>
      </c>
      <c r="U21918" s="41" t="s">
        <v>69</v>
      </c>
    </row>
    <row r="21919" spans="1:21" x14ac:dyDescent="0.2">
      <c r="A21919" s="41" t="s">
        <v>170</v>
      </c>
      <c r="B21919" s="41" t="s">
        <v>93</v>
      </c>
      <c r="C21919" s="41" t="s">
        <v>16</v>
      </c>
      <c r="D21919" s="41" t="s">
        <v>10301</v>
      </c>
      <c r="E21919" s="41">
        <v>58085</v>
      </c>
      <c r="F21919" s="57" t="s">
        <v>10303</v>
      </c>
      <c r="G21919" s="41" t="s">
        <v>217</v>
      </c>
      <c r="H21919" s="41" t="s">
        <v>220</v>
      </c>
      <c r="I21919" s="42">
        <v>1</v>
      </c>
      <c r="J21919" s="42">
        <v>1</v>
      </c>
      <c r="K21919" s="42">
        <v>0</v>
      </c>
      <c r="L21919" s="43">
        <v>0</v>
      </c>
      <c r="M21919" s="43">
        <v>0</v>
      </c>
      <c r="O21919" s="41" t="s">
        <v>4237</v>
      </c>
      <c r="P21919" s="41" t="s">
        <v>175</v>
      </c>
      <c r="Q21919" s="41" t="s">
        <v>250</v>
      </c>
      <c r="S21919" s="41" t="s">
        <v>1786</v>
      </c>
      <c r="U21919" s="41" t="s">
        <v>69</v>
      </c>
    </row>
    <row r="21920" spans="1:21" x14ac:dyDescent="0.2">
      <c r="A21920" s="41" t="s">
        <v>170</v>
      </c>
      <c r="B21920" s="41" t="s">
        <v>93</v>
      </c>
      <c r="C21920" s="41" t="s">
        <v>16</v>
      </c>
      <c r="D21920" s="41" t="s">
        <v>10304</v>
      </c>
      <c r="E21920" s="41">
        <v>58086</v>
      </c>
      <c r="F21920" s="57" t="s">
        <v>11000</v>
      </c>
      <c r="G21920" s="41" t="s">
        <v>310</v>
      </c>
      <c r="H21920" s="41" t="s">
        <v>311</v>
      </c>
      <c r="I21920" s="42">
        <v>0.5</v>
      </c>
      <c r="J21920" s="42">
        <v>0.5</v>
      </c>
      <c r="K21920" s="42">
        <v>0</v>
      </c>
      <c r="L21920" s="43">
        <v>884.5</v>
      </c>
      <c r="M21920" s="43">
        <v>0</v>
      </c>
      <c r="O21920" s="41" t="s">
        <v>3599</v>
      </c>
      <c r="P21920" s="41" t="s">
        <v>175</v>
      </c>
      <c r="Q21920" s="41" t="s">
        <v>176</v>
      </c>
      <c r="S21920" s="41" t="s">
        <v>1786</v>
      </c>
      <c r="U21920" s="41" t="s">
        <v>69</v>
      </c>
    </row>
    <row r="21921" spans="1:21" x14ac:dyDescent="0.2">
      <c r="A21921" s="41" t="s">
        <v>170</v>
      </c>
      <c r="B21921" s="41" t="s">
        <v>93</v>
      </c>
      <c r="C21921" s="41" t="s">
        <v>16</v>
      </c>
      <c r="D21921" s="41" t="s">
        <v>10304</v>
      </c>
      <c r="E21921" s="41">
        <v>58086</v>
      </c>
      <c r="F21921" s="57" t="s">
        <v>11001</v>
      </c>
      <c r="G21921" s="41" t="s">
        <v>310</v>
      </c>
      <c r="H21921" s="41" t="s">
        <v>311</v>
      </c>
      <c r="I21921" s="42">
        <v>0.5</v>
      </c>
      <c r="J21921" s="42">
        <v>0.5</v>
      </c>
      <c r="K21921" s="42">
        <v>0</v>
      </c>
      <c r="L21921" s="43">
        <v>884.5</v>
      </c>
      <c r="M21921" s="43">
        <v>0</v>
      </c>
      <c r="O21921" s="41" t="s">
        <v>3599</v>
      </c>
      <c r="P21921" s="41" t="s">
        <v>175</v>
      </c>
      <c r="Q21921" s="41" t="s">
        <v>176</v>
      </c>
      <c r="S21921" s="41" t="s">
        <v>1786</v>
      </c>
      <c r="U21921" s="41" t="s">
        <v>69</v>
      </c>
    </row>
    <row r="21922" spans="1:21" x14ac:dyDescent="0.2">
      <c r="A21922" s="41" t="s">
        <v>170</v>
      </c>
      <c r="B21922" s="41" t="s">
        <v>107</v>
      </c>
      <c r="C21922" s="41" t="s">
        <v>32</v>
      </c>
      <c r="D21922" s="41" t="s">
        <v>10305</v>
      </c>
      <c r="E21922" s="41">
        <v>58087</v>
      </c>
      <c r="F21922" s="57" t="s">
        <v>10306</v>
      </c>
      <c r="G21922" s="41" t="s">
        <v>729</v>
      </c>
      <c r="H21922" s="41" t="s">
        <v>730</v>
      </c>
      <c r="I21922" s="42">
        <v>50</v>
      </c>
      <c r="J21922" s="42">
        <v>50</v>
      </c>
      <c r="K21922" s="42">
        <v>0</v>
      </c>
      <c r="L21922" s="43">
        <v>0</v>
      </c>
      <c r="M21922" s="43">
        <v>0</v>
      </c>
      <c r="O21922" s="41" t="s">
        <v>224</v>
      </c>
      <c r="P21922" s="41" t="s">
        <v>175</v>
      </c>
      <c r="Q21922" s="41" t="s">
        <v>695</v>
      </c>
      <c r="S21922" s="41" t="s">
        <v>11609</v>
      </c>
      <c r="U21922" s="41" t="s">
        <v>68</v>
      </c>
    </row>
    <row r="21923" spans="1:21" x14ac:dyDescent="0.2">
      <c r="A21923" s="41" t="s">
        <v>170</v>
      </c>
      <c r="B21923" s="41" t="s">
        <v>121</v>
      </c>
      <c r="C21923" s="41" t="s">
        <v>49</v>
      </c>
      <c r="D21923" s="41" t="s">
        <v>10307</v>
      </c>
      <c r="E21923" s="41">
        <v>58088</v>
      </c>
      <c r="F21923" s="57" t="s">
        <v>11000</v>
      </c>
      <c r="G21923" s="41" t="s">
        <v>729</v>
      </c>
      <c r="H21923" s="41" t="s">
        <v>730</v>
      </c>
      <c r="I21923" s="42">
        <v>94.4</v>
      </c>
      <c r="J21923" s="42">
        <v>94.4</v>
      </c>
      <c r="K21923" s="42">
        <v>0</v>
      </c>
      <c r="L21923" s="43">
        <v>0</v>
      </c>
      <c r="M21923" s="43">
        <v>0</v>
      </c>
      <c r="O21923" s="41" t="s">
        <v>224</v>
      </c>
      <c r="P21923" s="41" t="s">
        <v>175</v>
      </c>
      <c r="Q21923" s="41" t="s">
        <v>845</v>
      </c>
      <c r="S21923" s="41" t="s">
        <v>11609</v>
      </c>
      <c r="U21923" s="41" t="s">
        <v>68</v>
      </c>
    </row>
    <row r="21924" spans="1:21" x14ac:dyDescent="0.2">
      <c r="A21924" s="41" t="s">
        <v>170</v>
      </c>
      <c r="B21924" s="41" t="s">
        <v>99</v>
      </c>
      <c r="C21924" s="41" t="s">
        <v>24</v>
      </c>
      <c r="D21924" s="41" t="s">
        <v>10308</v>
      </c>
      <c r="E21924" s="41">
        <v>58089</v>
      </c>
      <c r="F21924" s="57" t="s">
        <v>11000</v>
      </c>
      <c r="G21924" s="41" t="s">
        <v>729</v>
      </c>
      <c r="H21924" s="41" t="s">
        <v>730</v>
      </c>
      <c r="I21924" s="42">
        <v>1.6</v>
      </c>
      <c r="J21924" s="42">
        <v>1.6</v>
      </c>
      <c r="K21924" s="42">
        <v>0</v>
      </c>
      <c r="L21924" s="43">
        <v>5591</v>
      </c>
      <c r="M21924" s="43">
        <v>0</v>
      </c>
      <c r="O21924" s="41" t="s">
        <v>224</v>
      </c>
      <c r="P21924" s="41" t="s">
        <v>175</v>
      </c>
      <c r="Q21924" s="41" t="s">
        <v>176</v>
      </c>
      <c r="S21924" s="41" t="s">
        <v>177</v>
      </c>
      <c r="U21924" s="41" t="s">
        <v>68</v>
      </c>
    </row>
    <row r="21925" spans="1:21" x14ac:dyDescent="0.2">
      <c r="A21925" s="41" t="s">
        <v>170</v>
      </c>
      <c r="B21925" s="41" t="s">
        <v>118</v>
      </c>
      <c r="C21925" s="41" t="s">
        <v>45</v>
      </c>
      <c r="D21925" s="41" t="s">
        <v>10309</v>
      </c>
      <c r="E21925" s="41">
        <v>58090</v>
      </c>
      <c r="F21925" s="57" t="s">
        <v>10310</v>
      </c>
      <c r="G21925" s="41" t="s">
        <v>310</v>
      </c>
      <c r="H21925" s="41" t="s">
        <v>311</v>
      </c>
      <c r="I21925" s="42">
        <v>1.3</v>
      </c>
      <c r="J21925" s="42">
        <v>1.3</v>
      </c>
      <c r="K21925" s="42">
        <v>0</v>
      </c>
      <c r="L21925" s="43">
        <v>0</v>
      </c>
      <c r="M21925" s="43">
        <v>0</v>
      </c>
      <c r="O21925" s="41" t="s">
        <v>3599</v>
      </c>
      <c r="P21925" s="41" t="s">
        <v>175</v>
      </c>
      <c r="Q21925" s="41" t="s">
        <v>620</v>
      </c>
      <c r="S21925" s="41" t="s">
        <v>1786</v>
      </c>
      <c r="U21925" s="41" t="s">
        <v>68</v>
      </c>
    </row>
    <row r="21926" spans="1:21" x14ac:dyDescent="0.2">
      <c r="A21926" s="41" t="s">
        <v>170</v>
      </c>
      <c r="B21926" s="41" t="s">
        <v>118</v>
      </c>
      <c r="C21926" s="41" t="s">
        <v>45</v>
      </c>
      <c r="D21926" s="41" t="s">
        <v>10309</v>
      </c>
      <c r="E21926" s="41">
        <v>58090</v>
      </c>
      <c r="F21926" s="57" t="s">
        <v>10311</v>
      </c>
      <c r="G21926" s="41" t="s">
        <v>310</v>
      </c>
      <c r="H21926" s="41" t="s">
        <v>311</v>
      </c>
      <c r="I21926" s="42">
        <v>3.4</v>
      </c>
      <c r="J21926" s="42">
        <v>3.4</v>
      </c>
      <c r="K21926" s="42">
        <v>0</v>
      </c>
      <c r="L21926" s="43">
        <v>0</v>
      </c>
      <c r="M21926" s="43">
        <v>0</v>
      </c>
      <c r="O21926" s="41" t="s">
        <v>3599</v>
      </c>
      <c r="P21926" s="41" t="s">
        <v>175</v>
      </c>
      <c r="Q21926" s="41" t="s">
        <v>620</v>
      </c>
      <c r="S21926" s="41" t="s">
        <v>1786</v>
      </c>
      <c r="U21926" s="41" t="s">
        <v>68</v>
      </c>
    </row>
    <row r="21927" spans="1:21" x14ac:dyDescent="0.2">
      <c r="A21927" s="41" t="s">
        <v>170</v>
      </c>
      <c r="B21927" s="41" t="s">
        <v>125</v>
      </c>
      <c r="C21927" s="41" t="s">
        <v>53</v>
      </c>
      <c r="D21927" s="41" t="s">
        <v>10312</v>
      </c>
      <c r="E21927" s="41">
        <v>58091</v>
      </c>
      <c r="F21927" s="57" t="s">
        <v>10313</v>
      </c>
      <c r="G21927" s="41" t="s">
        <v>310</v>
      </c>
      <c r="H21927" s="41" t="s">
        <v>311</v>
      </c>
      <c r="I21927" s="42">
        <v>5</v>
      </c>
      <c r="J21927" s="42">
        <v>5</v>
      </c>
      <c r="K21927" s="42">
        <v>0</v>
      </c>
      <c r="L21927" s="43">
        <v>188</v>
      </c>
      <c r="M21927" s="43">
        <v>0</v>
      </c>
      <c r="O21927" s="41" t="s">
        <v>224</v>
      </c>
      <c r="P21927" s="41" t="s">
        <v>175</v>
      </c>
      <c r="Q21927" s="41" t="s">
        <v>176</v>
      </c>
      <c r="S21927" s="41" t="s">
        <v>177</v>
      </c>
      <c r="T21927" s="41" t="s">
        <v>290</v>
      </c>
      <c r="U21927" s="41" t="s">
        <v>68</v>
      </c>
    </row>
    <row r="21928" spans="1:21" x14ac:dyDescent="0.2">
      <c r="A21928" s="41" t="s">
        <v>170</v>
      </c>
      <c r="B21928" s="41" t="s">
        <v>93</v>
      </c>
      <c r="C21928" s="41" t="s">
        <v>16</v>
      </c>
      <c r="D21928" s="41" t="s">
        <v>10314</v>
      </c>
      <c r="E21928" s="41">
        <v>58092</v>
      </c>
      <c r="F21928" s="57" t="s">
        <v>11002</v>
      </c>
      <c r="G21928" s="41" t="s">
        <v>729</v>
      </c>
      <c r="H21928" s="41" t="s">
        <v>730</v>
      </c>
      <c r="I21928" s="42">
        <v>128</v>
      </c>
      <c r="J21928" s="42">
        <v>128</v>
      </c>
      <c r="K21928" s="42">
        <v>0</v>
      </c>
      <c r="L21928" s="43">
        <v>284596</v>
      </c>
      <c r="M21928" s="43">
        <v>0</v>
      </c>
      <c r="O21928" s="41" t="s">
        <v>174</v>
      </c>
      <c r="P21928" s="41" t="s">
        <v>175</v>
      </c>
      <c r="Q21928" s="41" t="s">
        <v>176</v>
      </c>
      <c r="S21928" s="41" t="s">
        <v>177</v>
      </c>
      <c r="T21928" s="41" t="s">
        <v>290</v>
      </c>
      <c r="U21928" s="41" t="s">
        <v>69</v>
      </c>
    </row>
    <row r="21929" spans="1:21" x14ac:dyDescent="0.2">
      <c r="A21929" s="41" t="s">
        <v>170</v>
      </c>
      <c r="B21929" s="41" t="s">
        <v>118</v>
      </c>
      <c r="C21929" s="41" t="s">
        <v>45</v>
      </c>
      <c r="D21929" s="41" t="s">
        <v>10315</v>
      </c>
      <c r="E21929" s="41">
        <v>58093</v>
      </c>
      <c r="F21929" s="57" t="s">
        <v>10316</v>
      </c>
      <c r="G21929" s="41" t="s">
        <v>310</v>
      </c>
      <c r="H21929" s="41" t="s">
        <v>311</v>
      </c>
      <c r="I21929" s="42">
        <v>1</v>
      </c>
      <c r="J21929" s="42">
        <v>1</v>
      </c>
      <c r="K21929" s="42">
        <v>0</v>
      </c>
      <c r="L21929" s="43">
        <v>1488</v>
      </c>
      <c r="M21929" s="43">
        <v>0</v>
      </c>
      <c r="O21929" s="41" t="s">
        <v>224</v>
      </c>
      <c r="P21929" s="41" t="s">
        <v>175</v>
      </c>
      <c r="Q21929" s="41" t="s">
        <v>176</v>
      </c>
      <c r="S21929" s="41" t="s">
        <v>177</v>
      </c>
      <c r="U21929" s="41" t="s">
        <v>68</v>
      </c>
    </row>
    <row r="21930" spans="1:21" x14ac:dyDescent="0.2">
      <c r="A21930" s="41" t="s">
        <v>170</v>
      </c>
      <c r="B21930" s="41" t="s">
        <v>118</v>
      </c>
      <c r="C21930" s="41" t="s">
        <v>45</v>
      </c>
      <c r="D21930" s="41" t="s">
        <v>10317</v>
      </c>
      <c r="E21930" s="41">
        <v>58094</v>
      </c>
      <c r="F21930" s="57" t="s">
        <v>10318</v>
      </c>
      <c r="G21930" s="41" t="s">
        <v>310</v>
      </c>
      <c r="H21930" s="41" t="s">
        <v>311</v>
      </c>
      <c r="I21930" s="42">
        <v>2.1</v>
      </c>
      <c r="J21930" s="42">
        <v>2.1</v>
      </c>
      <c r="K21930" s="42">
        <v>0</v>
      </c>
      <c r="L21930" s="43">
        <v>3468</v>
      </c>
      <c r="M21930" s="43">
        <v>0</v>
      </c>
      <c r="O21930" s="41" t="s">
        <v>224</v>
      </c>
      <c r="P21930" s="41" t="s">
        <v>175</v>
      </c>
      <c r="Q21930" s="41" t="s">
        <v>176</v>
      </c>
      <c r="S21930" s="41" t="s">
        <v>177</v>
      </c>
      <c r="U21930" s="41" t="s">
        <v>68</v>
      </c>
    </row>
    <row r="21931" spans="1:21" x14ac:dyDescent="0.2">
      <c r="A21931" s="41" t="s">
        <v>170</v>
      </c>
      <c r="B21931" s="41" t="s">
        <v>118</v>
      </c>
      <c r="C21931" s="41" t="s">
        <v>45</v>
      </c>
      <c r="D21931" s="41" t="s">
        <v>10319</v>
      </c>
      <c r="E21931" s="41">
        <v>58095</v>
      </c>
      <c r="F21931" s="57" t="s">
        <v>10320</v>
      </c>
      <c r="G21931" s="41" t="s">
        <v>310</v>
      </c>
      <c r="H21931" s="41" t="s">
        <v>311</v>
      </c>
      <c r="I21931" s="42">
        <v>1.5</v>
      </c>
      <c r="J21931" s="42">
        <v>1.5</v>
      </c>
      <c r="K21931" s="42">
        <v>0</v>
      </c>
      <c r="L21931" s="43">
        <v>2055</v>
      </c>
      <c r="M21931" s="43">
        <v>0</v>
      </c>
      <c r="O21931" s="41" t="s">
        <v>224</v>
      </c>
      <c r="P21931" s="41" t="s">
        <v>175</v>
      </c>
      <c r="Q21931" s="41" t="s">
        <v>176</v>
      </c>
      <c r="S21931" s="41" t="s">
        <v>177</v>
      </c>
      <c r="T21931" s="41" t="s">
        <v>290</v>
      </c>
      <c r="U21931" s="41" t="s">
        <v>68</v>
      </c>
    </row>
    <row r="21932" spans="1:21" x14ac:dyDescent="0.2">
      <c r="A21932" s="41" t="s">
        <v>170</v>
      </c>
      <c r="B21932" s="41" t="s">
        <v>118</v>
      </c>
      <c r="C21932" s="41" t="s">
        <v>45</v>
      </c>
      <c r="D21932" s="41" t="s">
        <v>10321</v>
      </c>
      <c r="E21932" s="41">
        <v>58096</v>
      </c>
      <c r="F21932" s="57" t="s">
        <v>10322</v>
      </c>
      <c r="G21932" s="41" t="s">
        <v>310</v>
      </c>
      <c r="H21932" s="41" t="s">
        <v>311</v>
      </c>
      <c r="I21932" s="42">
        <v>1.8</v>
      </c>
      <c r="J21932" s="42">
        <v>1.8</v>
      </c>
      <c r="K21932" s="42">
        <v>0</v>
      </c>
      <c r="L21932" s="43">
        <v>2531</v>
      </c>
      <c r="M21932" s="43">
        <v>0</v>
      </c>
      <c r="O21932" s="41" t="s">
        <v>224</v>
      </c>
      <c r="P21932" s="41" t="s">
        <v>175</v>
      </c>
      <c r="Q21932" s="41" t="s">
        <v>176</v>
      </c>
      <c r="S21932" s="41" t="s">
        <v>177</v>
      </c>
      <c r="U21932" s="41" t="s">
        <v>68</v>
      </c>
    </row>
    <row r="21933" spans="1:21" x14ac:dyDescent="0.2">
      <c r="A21933" s="41" t="s">
        <v>170</v>
      </c>
      <c r="B21933" s="41" t="s">
        <v>106</v>
      </c>
      <c r="C21933" s="41" t="s">
        <v>31</v>
      </c>
      <c r="D21933" s="41" t="s">
        <v>10323</v>
      </c>
      <c r="E21933" s="41">
        <v>58097</v>
      </c>
      <c r="F21933" s="57" t="s">
        <v>11000</v>
      </c>
      <c r="G21933" s="41" t="s">
        <v>310</v>
      </c>
      <c r="H21933" s="41" t="s">
        <v>311</v>
      </c>
      <c r="I21933" s="42">
        <v>3.5</v>
      </c>
      <c r="J21933" s="42">
        <v>3.5</v>
      </c>
      <c r="K21933" s="42">
        <v>0</v>
      </c>
      <c r="L21933" s="43">
        <v>0</v>
      </c>
      <c r="M21933" s="43">
        <v>0</v>
      </c>
      <c r="O21933" s="41" t="s">
        <v>224</v>
      </c>
      <c r="P21933" s="41" t="s">
        <v>175</v>
      </c>
      <c r="Q21933" s="41" t="s">
        <v>510</v>
      </c>
      <c r="S21933" s="41" t="s">
        <v>11609</v>
      </c>
      <c r="U21933" s="41" t="s">
        <v>68</v>
      </c>
    </row>
    <row r="21934" spans="1:21" x14ac:dyDescent="0.2">
      <c r="A21934" s="41" t="s">
        <v>170</v>
      </c>
      <c r="B21934" s="41" t="s">
        <v>119</v>
      </c>
      <c r="C21934" s="41" t="s">
        <v>47</v>
      </c>
      <c r="D21934" s="41" t="s">
        <v>10324</v>
      </c>
      <c r="E21934" s="41">
        <v>58098</v>
      </c>
      <c r="F21934" s="57" t="s">
        <v>11000</v>
      </c>
      <c r="G21934" s="41" t="s">
        <v>729</v>
      </c>
      <c r="H21934" s="41" t="s">
        <v>730</v>
      </c>
      <c r="I21934" s="42">
        <v>298</v>
      </c>
      <c r="J21934" s="42">
        <v>298</v>
      </c>
      <c r="K21934" s="42">
        <v>0</v>
      </c>
      <c r="L21934" s="43">
        <v>0</v>
      </c>
      <c r="M21934" s="43">
        <v>0</v>
      </c>
      <c r="O21934" s="41" t="s">
        <v>224</v>
      </c>
      <c r="P21934" s="41" t="s">
        <v>175</v>
      </c>
      <c r="Q21934" s="41" t="s">
        <v>1012</v>
      </c>
      <c r="S21934" s="41" t="s">
        <v>11609</v>
      </c>
      <c r="U21934" s="41" t="s">
        <v>69</v>
      </c>
    </row>
    <row r="21935" spans="1:21" x14ac:dyDescent="0.2">
      <c r="A21935" s="41" t="s">
        <v>170</v>
      </c>
      <c r="B21935" s="41" t="s">
        <v>124</v>
      </c>
      <c r="C21935" s="41" t="s">
        <v>52</v>
      </c>
      <c r="D21935" s="41" t="s">
        <v>10325</v>
      </c>
      <c r="E21935" s="41">
        <v>58099</v>
      </c>
      <c r="F21935" s="57" t="s">
        <v>11000</v>
      </c>
      <c r="G21935" s="41" t="s">
        <v>729</v>
      </c>
      <c r="H21935" s="41" t="s">
        <v>730</v>
      </c>
      <c r="I21935" s="42">
        <v>404</v>
      </c>
      <c r="J21935" s="42">
        <v>404</v>
      </c>
      <c r="K21935" s="42">
        <v>0</v>
      </c>
      <c r="L21935" s="43">
        <v>0</v>
      </c>
      <c r="M21935" s="43">
        <v>0</v>
      </c>
      <c r="O21935" s="41" t="s">
        <v>224</v>
      </c>
      <c r="P21935" s="41" t="s">
        <v>175</v>
      </c>
      <c r="Q21935" s="41" t="s">
        <v>1012</v>
      </c>
      <c r="S21935" s="41" t="s">
        <v>11609</v>
      </c>
      <c r="U21935" s="41" t="s">
        <v>69</v>
      </c>
    </row>
    <row r="21936" spans="1:21" x14ac:dyDescent="0.2">
      <c r="A21936" s="41" t="s">
        <v>170</v>
      </c>
      <c r="B21936" s="41" t="s">
        <v>93</v>
      </c>
      <c r="C21936" s="41" t="s">
        <v>16</v>
      </c>
      <c r="D21936" s="41" t="s">
        <v>10326</v>
      </c>
      <c r="E21936" s="41">
        <v>58100</v>
      </c>
      <c r="F21936" s="57" t="s">
        <v>11500</v>
      </c>
      <c r="G21936" s="41" t="s">
        <v>182</v>
      </c>
      <c r="H21936" s="41" t="s">
        <v>194</v>
      </c>
      <c r="I21936" s="42">
        <v>4.5</v>
      </c>
      <c r="J21936" s="42">
        <v>3.8</v>
      </c>
      <c r="K21936" s="42">
        <v>0</v>
      </c>
      <c r="L21936" s="43">
        <v>0</v>
      </c>
      <c r="M21936" s="43">
        <v>24125.599999999999</v>
      </c>
      <c r="O21936" s="41" t="s">
        <v>4237</v>
      </c>
      <c r="P21936" s="41" t="s">
        <v>175</v>
      </c>
      <c r="Q21936" s="41" t="s">
        <v>176</v>
      </c>
      <c r="S21936" s="41" t="s">
        <v>1786</v>
      </c>
      <c r="U21936" s="41" t="s">
        <v>69</v>
      </c>
    </row>
    <row r="21937" spans="1:21" x14ac:dyDescent="0.2">
      <c r="A21937" s="41" t="s">
        <v>170</v>
      </c>
      <c r="B21937" s="41" t="s">
        <v>93</v>
      </c>
      <c r="C21937" s="41" t="s">
        <v>16</v>
      </c>
      <c r="D21937" s="41" t="s">
        <v>10327</v>
      </c>
      <c r="E21937" s="41">
        <v>58101</v>
      </c>
      <c r="F21937" s="57" t="s">
        <v>7401</v>
      </c>
      <c r="G21937" s="41" t="s">
        <v>729</v>
      </c>
      <c r="H21937" s="41" t="s">
        <v>730</v>
      </c>
      <c r="I21937" s="42">
        <v>1.6</v>
      </c>
      <c r="J21937" s="42">
        <v>1.6</v>
      </c>
      <c r="K21937" s="42">
        <v>0</v>
      </c>
      <c r="L21937" s="43">
        <v>57.5</v>
      </c>
      <c r="M21937" s="43">
        <v>0</v>
      </c>
      <c r="O21937" s="41" t="s">
        <v>224</v>
      </c>
      <c r="P21937" s="41" t="s">
        <v>175</v>
      </c>
      <c r="Q21937" s="41" t="s">
        <v>176</v>
      </c>
      <c r="S21937" s="41" t="s">
        <v>177</v>
      </c>
      <c r="T21937" s="41" t="s">
        <v>290</v>
      </c>
      <c r="U21937" s="41" t="s">
        <v>69</v>
      </c>
    </row>
    <row r="21938" spans="1:21" x14ac:dyDescent="0.2">
      <c r="A21938" s="41" t="s">
        <v>170</v>
      </c>
      <c r="B21938" s="41" t="s">
        <v>93</v>
      </c>
      <c r="C21938" s="41" t="s">
        <v>16</v>
      </c>
      <c r="D21938" s="41" t="s">
        <v>10327</v>
      </c>
      <c r="E21938" s="41">
        <v>58101</v>
      </c>
      <c r="F21938" s="57" t="s">
        <v>9025</v>
      </c>
      <c r="G21938" s="41" t="s">
        <v>729</v>
      </c>
      <c r="H21938" s="41" t="s">
        <v>730</v>
      </c>
      <c r="I21938" s="42">
        <v>1.6</v>
      </c>
      <c r="J21938" s="42">
        <v>1.6</v>
      </c>
      <c r="K21938" s="42">
        <v>0</v>
      </c>
      <c r="L21938" s="43">
        <v>57.5</v>
      </c>
      <c r="M21938" s="43">
        <v>0</v>
      </c>
      <c r="O21938" s="41" t="s">
        <v>224</v>
      </c>
      <c r="P21938" s="41" t="s">
        <v>175</v>
      </c>
      <c r="Q21938" s="41" t="s">
        <v>176</v>
      </c>
      <c r="S21938" s="41" t="s">
        <v>177</v>
      </c>
      <c r="T21938" s="41" t="s">
        <v>290</v>
      </c>
      <c r="U21938" s="41" t="s">
        <v>69</v>
      </c>
    </row>
    <row r="21939" spans="1:21" x14ac:dyDescent="0.2">
      <c r="A21939" s="41" t="s">
        <v>170</v>
      </c>
      <c r="B21939" s="41" t="s">
        <v>93</v>
      </c>
      <c r="C21939" s="41" t="s">
        <v>16</v>
      </c>
      <c r="D21939" s="41" t="s">
        <v>10328</v>
      </c>
      <c r="E21939" s="41">
        <v>58102</v>
      </c>
      <c r="F21939" s="57" t="s">
        <v>7401</v>
      </c>
      <c r="G21939" s="41" t="s">
        <v>729</v>
      </c>
      <c r="H21939" s="41" t="s">
        <v>730</v>
      </c>
      <c r="I21939" s="42">
        <v>1.5</v>
      </c>
      <c r="J21939" s="42">
        <v>1.5</v>
      </c>
      <c r="K21939" s="42">
        <v>0</v>
      </c>
      <c r="L21939" s="43">
        <v>44</v>
      </c>
      <c r="M21939" s="43">
        <v>0</v>
      </c>
      <c r="O21939" s="41" t="s">
        <v>224</v>
      </c>
      <c r="P21939" s="41" t="s">
        <v>175</v>
      </c>
      <c r="Q21939" s="41" t="s">
        <v>176</v>
      </c>
      <c r="S21939" s="41" t="s">
        <v>177</v>
      </c>
      <c r="T21939" s="41" t="s">
        <v>290</v>
      </c>
      <c r="U21939" s="41" t="s">
        <v>69</v>
      </c>
    </row>
    <row r="21940" spans="1:21" x14ac:dyDescent="0.2">
      <c r="A21940" s="41" t="s">
        <v>170</v>
      </c>
      <c r="B21940" s="41" t="s">
        <v>93</v>
      </c>
      <c r="C21940" s="41" t="s">
        <v>16</v>
      </c>
      <c r="D21940" s="41" t="s">
        <v>10328</v>
      </c>
      <c r="E21940" s="41">
        <v>58102</v>
      </c>
      <c r="F21940" s="57" t="s">
        <v>9025</v>
      </c>
      <c r="G21940" s="41" t="s">
        <v>729</v>
      </c>
      <c r="H21940" s="41" t="s">
        <v>730</v>
      </c>
      <c r="I21940" s="42">
        <v>1.5</v>
      </c>
      <c r="J21940" s="42">
        <v>1.5</v>
      </c>
      <c r="K21940" s="42">
        <v>0</v>
      </c>
      <c r="L21940" s="43">
        <v>44</v>
      </c>
      <c r="M21940" s="43">
        <v>0</v>
      </c>
      <c r="O21940" s="41" t="s">
        <v>224</v>
      </c>
      <c r="P21940" s="41" t="s">
        <v>175</v>
      </c>
      <c r="Q21940" s="41" t="s">
        <v>176</v>
      </c>
      <c r="S21940" s="41" t="s">
        <v>177</v>
      </c>
      <c r="T21940" s="41" t="s">
        <v>290</v>
      </c>
      <c r="U21940" s="41" t="s">
        <v>69</v>
      </c>
    </row>
    <row r="21941" spans="1:21" x14ac:dyDescent="0.2">
      <c r="A21941" s="41" t="s">
        <v>170</v>
      </c>
      <c r="B21941" s="41" t="s">
        <v>109</v>
      </c>
      <c r="C21941" s="41" t="s">
        <v>34</v>
      </c>
      <c r="D21941" s="41" t="s">
        <v>10329</v>
      </c>
      <c r="E21941" s="41">
        <v>58103</v>
      </c>
      <c r="F21941" s="57" t="s">
        <v>11000</v>
      </c>
      <c r="G21941" s="41" t="s">
        <v>729</v>
      </c>
      <c r="H21941" s="41" t="s">
        <v>730</v>
      </c>
      <c r="I21941" s="42">
        <v>28</v>
      </c>
      <c r="J21941" s="42">
        <v>28</v>
      </c>
      <c r="K21941" s="42">
        <v>0</v>
      </c>
      <c r="L21941" s="43">
        <v>26718</v>
      </c>
      <c r="M21941" s="43">
        <v>0</v>
      </c>
      <c r="O21941" s="41" t="s">
        <v>224</v>
      </c>
      <c r="P21941" s="41" t="s">
        <v>175</v>
      </c>
      <c r="Q21941" s="41" t="s">
        <v>176</v>
      </c>
      <c r="S21941" s="41" t="s">
        <v>177</v>
      </c>
      <c r="T21941" s="41" t="s">
        <v>290</v>
      </c>
      <c r="U21941" s="41" t="s">
        <v>68</v>
      </c>
    </row>
    <row r="21942" spans="1:21" x14ac:dyDescent="0.2">
      <c r="A21942" s="41" t="s">
        <v>170</v>
      </c>
      <c r="B21942" s="41" t="s">
        <v>93</v>
      </c>
      <c r="C21942" s="41" t="s">
        <v>16</v>
      </c>
      <c r="D21942" s="41" t="s">
        <v>10330</v>
      </c>
      <c r="E21942" s="41">
        <v>58104</v>
      </c>
      <c r="F21942" s="57" t="s">
        <v>7401</v>
      </c>
      <c r="G21942" s="41" t="s">
        <v>729</v>
      </c>
      <c r="H21942" s="41" t="s">
        <v>730</v>
      </c>
      <c r="I21942" s="42">
        <v>1</v>
      </c>
      <c r="J21942" s="42">
        <v>1</v>
      </c>
      <c r="K21942" s="42">
        <v>0</v>
      </c>
      <c r="L21942" s="43">
        <v>78</v>
      </c>
      <c r="M21942" s="43">
        <v>0</v>
      </c>
      <c r="O21942" s="41" t="s">
        <v>4237</v>
      </c>
      <c r="P21942" s="41" t="s">
        <v>175</v>
      </c>
      <c r="Q21942" s="41" t="s">
        <v>176</v>
      </c>
      <c r="S21942" s="41" t="s">
        <v>1786</v>
      </c>
      <c r="T21942" s="41" t="s">
        <v>290</v>
      </c>
      <c r="U21942" s="41" t="s">
        <v>69</v>
      </c>
    </row>
    <row r="21943" spans="1:21" x14ac:dyDescent="0.2">
      <c r="A21943" s="41" t="s">
        <v>170</v>
      </c>
      <c r="B21943" s="41" t="s">
        <v>93</v>
      </c>
      <c r="C21943" s="41" t="s">
        <v>16</v>
      </c>
      <c r="D21943" s="41" t="s">
        <v>10331</v>
      </c>
      <c r="E21943" s="41">
        <v>58105</v>
      </c>
      <c r="F21943" s="57" t="s">
        <v>7401</v>
      </c>
      <c r="G21943" s="41" t="s">
        <v>729</v>
      </c>
      <c r="H21943" s="41" t="s">
        <v>730</v>
      </c>
      <c r="I21943" s="42">
        <v>1</v>
      </c>
      <c r="J21943" s="42">
        <v>1</v>
      </c>
      <c r="K21943" s="42">
        <v>0</v>
      </c>
      <c r="L21943" s="43">
        <v>15</v>
      </c>
      <c r="M21943" s="43">
        <v>0</v>
      </c>
      <c r="O21943" s="41" t="s">
        <v>3599</v>
      </c>
      <c r="P21943" s="41" t="s">
        <v>175</v>
      </c>
      <c r="Q21943" s="41" t="s">
        <v>176</v>
      </c>
      <c r="S21943" s="41" t="s">
        <v>1786</v>
      </c>
      <c r="T21943" s="41" t="s">
        <v>290</v>
      </c>
      <c r="U21943" s="41" t="s">
        <v>69</v>
      </c>
    </row>
    <row r="21944" spans="1:21" x14ac:dyDescent="0.2">
      <c r="A21944" s="41" t="s">
        <v>170</v>
      </c>
      <c r="B21944" s="41" t="s">
        <v>100</v>
      </c>
      <c r="C21944" s="41" t="s">
        <v>25</v>
      </c>
      <c r="D21944" s="41" t="s">
        <v>10332</v>
      </c>
      <c r="E21944" s="41">
        <v>58106</v>
      </c>
      <c r="F21944" s="57" t="s">
        <v>10333</v>
      </c>
      <c r="G21944" s="41" t="s">
        <v>729</v>
      </c>
      <c r="H21944" s="41" t="s">
        <v>730</v>
      </c>
      <c r="I21944" s="42">
        <v>119.7</v>
      </c>
      <c r="J21944" s="42">
        <v>115.8</v>
      </c>
      <c r="K21944" s="42">
        <v>0</v>
      </c>
      <c r="L21944" s="43">
        <v>24979</v>
      </c>
      <c r="M21944" s="43">
        <v>0</v>
      </c>
      <c r="O21944" s="41" t="s">
        <v>224</v>
      </c>
      <c r="P21944" s="41" t="s">
        <v>175</v>
      </c>
      <c r="Q21944" s="41" t="s">
        <v>176</v>
      </c>
      <c r="S21944" s="41" t="s">
        <v>177</v>
      </c>
      <c r="T21944" s="41" t="s">
        <v>290</v>
      </c>
      <c r="U21944" s="41" t="s">
        <v>69</v>
      </c>
    </row>
    <row r="21945" spans="1:21" x14ac:dyDescent="0.2">
      <c r="A21945" s="41" t="s">
        <v>170</v>
      </c>
      <c r="B21945" s="41" t="s">
        <v>105</v>
      </c>
      <c r="C21945" s="41" t="s">
        <v>30</v>
      </c>
      <c r="D21945" s="41" t="s">
        <v>10334</v>
      </c>
      <c r="E21945" s="41">
        <v>58108</v>
      </c>
      <c r="F21945" s="57" t="s">
        <v>10335</v>
      </c>
      <c r="G21945" s="41" t="s">
        <v>4174</v>
      </c>
      <c r="H21945" s="41" t="s">
        <v>180</v>
      </c>
      <c r="I21945" s="42">
        <v>78.8</v>
      </c>
      <c r="J21945" s="42">
        <v>55</v>
      </c>
      <c r="K21945" s="42">
        <v>0</v>
      </c>
      <c r="L21945" s="43">
        <v>148505.59</v>
      </c>
      <c r="M21945" s="43">
        <v>413484.97</v>
      </c>
      <c r="O21945" s="41" t="s">
        <v>1785</v>
      </c>
      <c r="P21945" s="41" t="s">
        <v>191</v>
      </c>
      <c r="Q21945" s="41" t="s">
        <v>176</v>
      </c>
      <c r="S21945" s="41" t="s">
        <v>1786</v>
      </c>
      <c r="U21945" s="41" t="s">
        <v>68</v>
      </c>
    </row>
    <row r="21946" spans="1:21" x14ac:dyDescent="0.2">
      <c r="A21946" s="41" t="s">
        <v>170</v>
      </c>
      <c r="B21946" s="41" t="s">
        <v>124</v>
      </c>
      <c r="C21946" s="41" t="s">
        <v>52</v>
      </c>
      <c r="D21946" s="41" t="s">
        <v>10336</v>
      </c>
      <c r="E21946" s="41">
        <v>58109</v>
      </c>
      <c r="F21946" s="57" t="s">
        <v>4152</v>
      </c>
      <c r="G21946" s="41" t="s">
        <v>4174</v>
      </c>
      <c r="H21946" s="41" t="s">
        <v>180</v>
      </c>
      <c r="I21946" s="42">
        <v>18.5</v>
      </c>
      <c r="J21946" s="42">
        <v>18.399999999999999</v>
      </c>
      <c r="K21946" s="42">
        <v>0</v>
      </c>
      <c r="L21946" s="43">
        <v>40891.5</v>
      </c>
      <c r="M21946" s="43">
        <v>422250.91</v>
      </c>
      <c r="O21946" s="41" t="s">
        <v>1785</v>
      </c>
      <c r="P21946" s="41" t="s">
        <v>191</v>
      </c>
      <c r="Q21946" s="41" t="s">
        <v>176</v>
      </c>
      <c r="S21946" s="41" t="s">
        <v>1786</v>
      </c>
      <c r="U21946" s="41" t="s">
        <v>69</v>
      </c>
    </row>
    <row r="21947" spans="1:21" x14ac:dyDescent="0.2">
      <c r="A21947" s="41" t="s">
        <v>170</v>
      </c>
      <c r="B21947" s="41" t="s">
        <v>124</v>
      </c>
      <c r="C21947" s="41" t="s">
        <v>52</v>
      </c>
      <c r="D21947" s="41" t="s">
        <v>10336</v>
      </c>
      <c r="E21947" s="41">
        <v>58109</v>
      </c>
      <c r="F21947" s="57" t="s">
        <v>4154</v>
      </c>
      <c r="G21947" s="41" t="s">
        <v>4174</v>
      </c>
      <c r="H21947" s="41" t="s">
        <v>180</v>
      </c>
      <c r="I21947" s="42">
        <v>18.8</v>
      </c>
      <c r="J21947" s="42">
        <v>13.4</v>
      </c>
      <c r="K21947" s="42">
        <v>0</v>
      </c>
      <c r="L21947" s="43">
        <v>33085.22</v>
      </c>
      <c r="M21947" s="43">
        <v>341642.26</v>
      </c>
      <c r="O21947" s="41" t="s">
        <v>1785</v>
      </c>
      <c r="P21947" s="41" t="s">
        <v>191</v>
      </c>
      <c r="Q21947" s="41" t="s">
        <v>176</v>
      </c>
      <c r="S21947" s="41" t="s">
        <v>1786</v>
      </c>
      <c r="U21947" s="41" t="s">
        <v>69</v>
      </c>
    </row>
    <row r="21948" spans="1:21" x14ac:dyDescent="0.2">
      <c r="A21948" s="41" t="s">
        <v>170</v>
      </c>
      <c r="B21948" s="41" t="s">
        <v>96</v>
      </c>
      <c r="C21948" s="41" t="s">
        <v>19</v>
      </c>
      <c r="D21948" s="41" t="s">
        <v>10337</v>
      </c>
      <c r="E21948" s="41">
        <v>58110</v>
      </c>
      <c r="F21948" s="57" t="s">
        <v>10338</v>
      </c>
      <c r="G21948" s="41" t="s">
        <v>182</v>
      </c>
      <c r="H21948" s="41" t="s">
        <v>4785</v>
      </c>
      <c r="I21948" s="42">
        <v>3.1</v>
      </c>
      <c r="J21948" s="42">
        <v>3</v>
      </c>
      <c r="K21948" s="42">
        <v>0</v>
      </c>
      <c r="L21948" s="43">
        <v>12133</v>
      </c>
      <c r="M21948" s="43">
        <v>4831.74</v>
      </c>
      <c r="O21948" s="41" t="s">
        <v>224</v>
      </c>
      <c r="P21948" s="41" t="s">
        <v>175</v>
      </c>
      <c r="Q21948" s="41" t="s">
        <v>176</v>
      </c>
      <c r="S21948" s="41" t="s">
        <v>8591</v>
      </c>
      <c r="T21948" s="41" t="s">
        <v>290</v>
      </c>
      <c r="U21948" s="41" t="s">
        <v>68</v>
      </c>
    </row>
    <row r="21949" spans="1:21" x14ac:dyDescent="0.2">
      <c r="A21949" s="41" t="s">
        <v>170</v>
      </c>
      <c r="B21949" s="41" t="s">
        <v>101</v>
      </c>
      <c r="C21949" s="41" t="s">
        <v>26</v>
      </c>
      <c r="D21949" s="41" t="s">
        <v>10339</v>
      </c>
      <c r="E21949" s="41">
        <v>58111</v>
      </c>
      <c r="F21949" s="57" t="s">
        <v>11000</v>
      </c>
      <c r="G21949" s="41" t="s">
        <v>729</v>
      </c>
      <c r="H21949" s="41" t="s">
        <v>730</v>
      </c>
      <c r="I21949" s="42">
        <v>81</v>
      </c>
      <c r="J21949" s="42">
        <v>81</v>
      </c>
      <c r="K21949" s="42">
        <v>0</v>
      </c>
      <c r="L21949" s="43">
        <v>50201</v>
      </c>
      <c r="M21949" s="43">
        <v>0</v>
      </c>
      <c r="O21949" s="41" t="s">
        <v>224</v>
      </c>
      <c r="P21949" s="41" t="s">
        <v>175</v>
      </c>
      <c r="Q21949" s="41" t="s">
        <v>176</v>
      </c>
      <c r="S21949" s="41" t="s">
        <v>177</v>
      </c>
      <c r="T21949" s="41" t="s">
        <v>290</v>
      </c>
      <c r="U21949" s="41" t="s">
        <v>68</v>
      </c>
    </row>
    <row r="21950" spans="1:21" x14ac:dyDescent="0.2">
      <c r="A21950" s="41" t="s">
        <v>170</v>
      </c>
      <c r="B21950" s="41" t="s">
        <v>93</v>
      </c>
      <c r="C21950" s="41" t="s">
        <v>16</v>
      </c>
      <c r="D21950" s="41" t="s">
        <v>10340</v>
      </c>
      <c r="E21950" s="41">
        <v>58112</v>
      </c>
      <c r="F21950" s="57" t="s">
        <v>7401</v>
      </c>
      <c r="G21950" s="41" t="s">
        <v>729</v>
      </c>
      <c r="H21950" s="41" t="s">
        <v>730</v>
      </c>
      <c r="I21950" s="42">
        <v>1</v>
      </c>
      <c r="J21950" s="42">
        <v>1</v>
      </c>
      <c r="K21950" s="42">
        <v>0</v>
      </c>
      <c r="L21950" s="43">
        <v>471</v>
      </c>
      <c r="M21950" s="43">
        <v>0</v>
      </c>
      <c r="O21950" s="41" t="s">
        <v>224</v>
      </c>
      <c r="P21950" s="41" t="s">
        <v>175</v>
      </c>
      <c r="Q21950" s="41" t="s">
        <v>176</v>
      </c>
      <c r="S21950" s="41" t="s">
        <v>177</v>
      </c>
      <c r="T21950" s="41" t="s">
        <v>290</v>
      </c>
      <c r="U21950" s="41" t="s">
        <v>69</v>
      </c>
    </row>
    <row r="21951" spans="1:21" x14ac:dyDescent="0.2">
      <c r="A21951" s="41" t="s">
        <v>170</v>
      </c>
      <c r="B21951" s="41" t="s">
        <v>93</v>
      </c>
      <c r="C21951" s="41" t="s">
        <v>16</v>
      </c>
      <c r="D21951" s="41" t="s">
        <v>10341</v>
      </c>
      <c r="E21951" s="41">
        <v>58113</v>
      </c>
      <c r="F21951" s="57" t="s">
        <v>7401</v>
      </c>
      <c r="G21951" s="41" t="s">
        <v>729</v>
      </c>
      <c r="H21951" s="41" t="s">
        <v>730</v>
      </c>
      <c r="I21951" s="42">
        <v>1</v>
      </c>
      <c r="J21951" s="42">
        <v>1</v>
      </c>
      <c r="K21951" s="42">
        <v>0</v>
      </c>
      <c r="L21951" s="43">
        <v>388.5</v>
      </c>
      <c r="M21951" s="43">
        <v>0</v>
      </c>
      <c r="O21951" s="41" t="s">
        <v>224</v>
      </c>
      <c r="P21951" s="41" t="s">
        <v>175</v>
      </c>
      <c r="Q21951" s="41" t="s">
        <v>176</v>
      </c>
      <c r="S21951" s="41" t="s">
        <v>177</v>
      </c>
      <c r="T21951" s="41" t="s">
        <v>290</v>
      </c>
      <c r="U21951" s="41" t="s">
        <v>69</v>
      </c>
    </row>
    <row r="21952" spans="1:21" x14ac:dyDescent="0.2">
      <c r="A21952" s="41" t="s">
        <v>170</v>
      </c>
      <c r="B21952" s="41" t="s">
        <v>93</v>
      </c>
      <c r="C21952" s="41" t="s">
        <v>16</v>
      </c>
      <c r="D21952" s="41" t="s">
        <v>10341</v>
      </c>
      <c r="E21952" s="41">
        <v>58113</v>
      </c>
      <c r="F21952" s="57" t="s">
        <v>9025</v>
      </c>
      <c r="G21952" s="41" t="s">
        <v>729</v>
      </c>
      <c r="H21952" s="41" t="s">
        <v>730</v>
      </c>
      <c r="I21952" s="42">
        <v>1</v>
      </c>
      <c r="J21952" s="42">
        <v>1</v>
      </c>
      <c r="K21952" s="42">
        <v>0</v>
      </c>
      <c r="L21952" s="43">
        <v>388.5</v>
      </c>
      <c r="M21952" s="43">
        <v>0</v>
      </c>
      <c r="O21952" s="41" t="s">
        <v>224</v>
      </c>
      <c r="P21952" s="41" t="s">
        <v>175</v>
      </c>
      <c r="Q21952" s="41" t="s">
        <v>176</v>
      </c>
      <c r="S21952" s="41" t="s">
        <v>177</v>
      </c>
      <c r="T21952" s="41" t="s">
        <v>290</v>
      </c>
      <c r="U21952" s="41" t="s">
        <v>69</v>
      </c>
    </row>
    <row r="21953" spans="1:21" x14ac:dyDescent="0.2">
      <c r="A21953" s="41" t="s">
        <v>170</v>
      </c>
      <c r="B21953" s="41" t="s">
        <v>93</v>
      </c>
      <c r="C21953" s="41" t="s">
        <v>16</v>
      </c>
      <c r="D21953" s="41" t="s">
        <v>10342</v>
      </c>
      <c r="E21953" s="41">
        <v>58114</v>
      </c>
      <c r="F21953" s="57" t="s">
        <v>7401</v>
      </c>
      <c r="G21953" s="41" t="s">
        <v>729</v>
      </c>
      <c r="H21953" s="41" t="s">
        <v>730</v>
      </c>
      <c r="I21953" s="42">
        <v>1.6</v>
      </c>
      <c r="J21953" s="42">
        <v>1.6</v>
      </c>
      <c r="K21953" s="42">
        <v>0</v>
      </c>
      <c r="L21953" s="43">
        <v>205</v>
      </c>
      <c r="M21953" s="43">
        <v>0</v>
      </c>
      <c r="O21953" s="41" t="s">
        <v>224</v>
      </c>
      <c r="P21953" s="41" t="s">
        <v>175</v>
      </c>
      <c r="Q21953" s="41" t="s">
        <v>176</v>
      </c>
      <c r="S21953" s="41" t="s">
        <v>177</v>
      </c>
      <c r="T21953" s="41" t="s">
        <v>290</v>
      </c>
      <c r="U21953" s="41" t="s">
        <v>69</v>
      </c>
    </row>
    <row r="21954" spans="1:21" x14ac:dyDescent="0.2">
      <c r="A21954" s="41" t="s">
        <v>170</v>
      </c>
      <c r="B21954" s="41" t="s">
        <v>93</v>
      </c>
      <c r="C21954" s="41" t="s">
        <v>16</v>
      </c>
      <c r="D21954" s="41" t="s">
        <v>10342</v>
      </c>
      <c r="E21954" s="41">
        <v>58114</v>
      </c>
      <c r="F21954" s="57" t="s">
        <v>9025</v>
      </c>
      <c r="G21954" s="41" t="s">
        <v>729</v>
      </c>
      <c r="H21954" s="41" t="s">
        <v>730</v>
      </c>
      <c r="I21954" s="42">
        <v>1.6</v>
      </c>
      <c r="J21954" s="42">
        <v>1.6</v>
      </c>
      <c r="K21954" s="42">
        <v>0</v>
      </c>
      <c r="L21954" s="43">
        <v>205</v>
      </c>
      <c r="M21954" s="43">
        <v>0</v>
      </c>
      <c r="O21954" s="41" t="s">
        <v>224</v>
      </c>
      <c r="P21954" s="41" t="s">
        <v>175</v>
      </c>
      <c r="Q21954" s="41" t="s">
        <v>176</v>
      </c>
      <c r="S21954" s="41" t="s">
        <v>177</v>
      </c>
      <c r="T21954" s="41" t="s">
        <v>290</v>
      </c>
      <c r="U21954" s="41" t="s">
        <v>69</v>
      </c>
    </row>
    <row r="21955" spans="1:21" x14ac:dyDescent="0.2">
      <c r="A21955" s="41" t="s">
        <v>170</v>
      </c>
      <c r="B21955" s="41" t="s">
        <v>95</v>
      </c>
      <c r="C21955" s="41" t="s">
        <v>18</v>
      </c>
      <c r="D21955" s="41" t="s">
        <v>10343</v>
      </c>
      <c r="E21955" s="41">
        <v>58116</v>
      </c>
      <c r="F21955" s="57" t="s">
        <v>1559</v>
      </c>
      <c r="G21955" s="41" t="s">
        <v>182</v>
      </c>
      <c r="H21955" s="41" t="s">
        <v>220</v>
      </c>
      <c r="I21955" s="42">
        <v>3</v>
      </c>
      <c r="J21955" s="42">
        <v>3</v>
      </c>
      <c r="K21955" s="42">
        <v>0</v>
      </c>
      <c r="L21955" s="43">
        <v>0</v>
      </c>
      <c r="M21955" s="43">
        <v>0</v>
      </c>
      <c r="O21955" s="41" t="s">
        <v>4237</v>
      </c>
      <c r="P21955" s="41" t="s">
        <v>175</v>
      </c>
      <c r="Q21955" s="41" t="s">
        <v>176</v>
      </c>
      <c r="S21955" s="41" t="s">
        <v>1786</v>
      </c>
      <c r="U21955" s="41" t="s">
        <v>68</v>
      </c>
    </row>
    <row r="21956" spans="1:21" x14ac:dyDescent="0.2">
      <c r="A21956" s="41" t="s">
        <v>170</v>
      </c>
      <c r="B21956" s="41" t="s">
        <v>149</v>
      </c>
      <c r="C21956" s="41" t="s">
        <v>12</v>
      </c>
      <c r="D21956" s="41" t="s">
        <v>10344</v>
      </c>
      <c r="E21956" s="41">
        <v>58117</v>
      </c>
      <c r="F21956" s="57" t="s">
        <v>11012</v>
      </c>
      <c r="G21956" s="41" t="s">
        <v>182</v>
      </c>
      <c r="H21956" s="41" t="s">
        <v>220</v>
      </c>
      <c r="I21956" s="42">
        <v>0.6</v>
      </c>
      <c r="J21956" s="42">
        <v>0.6</v>
      </c>
      <c r="K21956" s="42">
        <v>0</v>
      </c>
      <c r="L21956" s="43">
        <v>0</v>
      </c>
      <c r="M21956" s="43">
        <v>0</v>
      </c>
      <c r="O21956" s="41" t="s">
        <v>174</v>
      </c>
      <c r="P21956" s="41" t="s">
        <v>175</v>
      </c>
      <c r="Q21956" s="41" t="s">
        <v>176</v>
      </c>
      <c r="S21956" s="41" t="s">
        <v>11604</v>
      </c>
      <c r="U21956" s="41" t="s">
        <v>88</v>
      </c>
    </row>
    <row r="21957" spans="1:21" x14ac:dyDescent="0.2">
      <c r="A21957" s="41" t="s">
        <v>170</v>
      </c>
      <c r="B21957" s="41" t="s">
        <v>149</v>
      </c>
      <c r="C21957" s="41" t="s">
        <v>12</v>
      </c>
      <c r="D21957" s="41" t="s">
        <v>10344</v>
      </c>
      <c r="E21957" s="41">
        <v>58117</v>
      </c>
      <c r="F21957" s="57" t="s">
        <v>651</v>
      </c>
      <c r="G21957" s="41" t="s">
        <v>182</v>
      </c>
      <c r="H21957" s="41" t="s">
        <v>220</v>
      </c>
      <c r="I21957" s="42">
        <v>1.4</v>
      </c>
      <c r="J21957" s="42">
        <v>1.4</v>
      </c>
      <c r="K21957" s="42">
        <v>0</v>
      </c>
      <c r="L21957" s="43">
        <v>0</v>
      </c>
      <c r="M21957" s="43">
        <v>0</v>
      </c>
      <c r="O21957" s="41" t="s">
        <v>174</v>
      </c>
      <c r="P21957" s="41" t="s">
        <v>175</v>
      </c>
      <c r="Q21957" s="41" t="s">
        <v>176</v>
      </c>
      <c r="S21957" s="41" t="s">
        <v>11604</v>
      </c>
      <c r="U21957" s="41" t="s">
        <v>88</v>
      </c>
    </row>
    <row r="21958" spans="1:21" x14ac:dyDescent="0.2">
      <c r="A21958" s="41" t="s">
        <v>170</v>
      </c>
      <c r="B21958" s="41" t="s">
        <v>149</v>
      </c>
      <c r="C21958" s="41" t="s">
        <v>12</v>
      </c>
      <c r="D21958" s="41" t="s">
        <v>10344</v>
      </c>
      <c r="E21958" s="41">
        <v>58117</v>
      </c>
      <c r="F21958" s="57" t="s">
        <v>11001</v>
      </c>
      <c r="G21958" s="41" t="s">
        <v>182</v>
      </c>
      <c r="H21958" s="41" t="s">
        <v>220</v>
      </c>
      <c r="I21958" s="42">
        <v>0.8</v>
      </c>
      <c r="J21958" s="42">
        <v>0.8</v>
      </c>
      <c r="K21958" s="42">
        <v>0</v>
      </c>
      <c r="L21958" s="43">
        <v>0</v>
      </c>
      <c r="M21958" s="43">
        <v>0</v>
      </c>
      <c r="O21958" s="41" t="s">
        <v>174</v>
      </c>
      <c r="P21958" s="41" t="s">
        <v>175</v>
      </c>
      <c r="Q21958" s="41" t="s">
        <v>176</v>
      </c>
      <c r="S21958" s="41" t="s">
        <v>11604</v>
      </c>
      <c r="U21958" s="41" t="s">
        <v>88</v>
      </c>
    </row>
    <row r="21959" spans="1:21" x14ac:dyDescent="0.2">
      <c r="A21959" s="41" t="s">
        <v>170</v>
      </c>
      <c r="B21959" s="41" t="s">
        <v>149</v>
      </c>
      <c r="C21959" s="41" t="s">
        <v>12</v>
      </c>
      <c r="D21959" s="41" t="s">
        <v>10344</v>
      </c>
      <c r="E21959" s="41">
        <v>58117</v>
      </c>
      <c r="F21959" s="57" t="s">
        <v>11002</v>
      </c>
      <c r="G21959" s="41" t="s">
        <v>182</v>
      </c>
      <c r="H21959" s="41" t="s">
        <v>220</v>
      </c>
      <c r="I21959" s="42">
        <v>0.8</v>
      </c>
      <c r="J21959" s="42">
        <v>0.8</v>
      </c>
      <c r="K21959" s="42">
        <v>0</v>
      </c>
      <c r="L21959" s="43">
        <v>0</v>
      </c>
      <c r="M21959" s="43">
        <v>0</v>
      </c>
      <c r="O21959" s="41" t="s">
        <v>174</v>
      </c>
      <c r="P21959" s="41" t="s">
        <v>175</v>
      </c>
      <c r="Q21959" s="41" t="s">
        <v>176</v>
      </c>
      <c r="S21959" s="41" t="s">
        <v>11604</v>
      </c>
      <c r="U21959" s="41" t="s">
        <v>88</v>
      </c>
    </row>
    <row r="21960" spans="1:21" x14ac:dyDescent="0.2">
      <c r="A21960" s="41" t="s">
        <v>170</v>
      </c>
      <c r="B21960" s="41" t="s">
        <v>149</v>
      </c>
      <c r="C21960" s="41" t="s">
        <v>12</v>
      </c>
      <c r="D21960" s="41" t="s">
        <v>10344</v>
      </c>
      <c r="E21960" s="41">
        <v>58117</v>
      </c>
      <c r="F21960" s="57" t="s">
        <v>627</v>
      </c>
      <c r="G21960" s="41" t="s">
        <v>182</v>
      </c>
      <c r="H21960" s="41" t="s">
        <v>220</v>
      </c>
      <c r="I21960" s="42">
        <v>1.4</v>
      </c>
      <c r="J21960" s="42">
        <v>1.4</v>
      </c>
      <c r="K21960" s="42">
        <v>0</v>
      </c>
      <c r="L21960" s="43">
        <v>0</v>
      </c>
      <c r="M21960" s="43">
        <v>0</v>
      </c>
      <c r="O21960" s="41" t="s">
        <v>174</v>
      </c>
      <c r="P21960" s="41" t="s">
        <v>175</v>
      </c>
      <c r="Q21960" s="41" t="s">
        <v>176</v>
      </c>
      <c r="S21960" s="41" t="s">
        <v>11604</v>
      </c>
      <c r="U21960" s="41" t="s">
        <v>88</v>
      </c>
    </row>
    <row r="21961" spans="1:21" x14ac:dyDescent="0.2">
      <c r="A21961" s="41" t="s">
        <v>170</v>
      </c>
      <c r="B21961" s="41" t="s">
        <v>149</v>
      </c>
      <c r="C21961" s="41" t="s">
        <v>12</v>
      </c>
      <c r="D21961" s="41" t="s">
        <v>10344</v>
      </c>
      <c r="E21961" s="41">
        <v>58117</v>
      </c>
      <c r="F21961" s="57" t="s">
        <v>11006</v>
      </c>
      <c r="G21961" s="41" t="s">
        <v>182</v>
      </c>
      <c r="H21961" s="41" t="s">
        <v>220</v>
      </c>
      <c r="I21961" s="42">
        <v>3.4</v>
      </c>
      <c r="J21961" s="42">
        <v>3.4</v>
      </c>
      <c r="K21961" s="42">
        <v>0</v>
      </c>
      <c r="L21961" s="43">
        <v>0</v>
      </c>
      <c r="M21961" s="43">
        <v>0</v>
      </c>
      <c r="O21961" s="41" t="s">
        <v>174</v>
      </c>
      <c r="P21961" s="41" t="s">
        <v>175</v>
      </c>
      <c r="Q21961" s="41" t="s">
        <v>176</v>
      </c>
      <c r="S21961" s="41" t="s">
        <v>11604</v>
      </c>
      <c r="U21961" s="41" t="s">
        <v>88</v>
      </c>
    </row>
    <row r="21962" spans="1:21" x14ac:dyDescent="0.2">
      <c r="A21962" s="41" t="s">
        <v>170</v>
      </c>
      <c r="B21962" s="41" t="s">
        <v>93</v>
      </c>
      <c r="C21962" s="41" t="s">
        <v>16</v>
      </c>
      <c r="D21962" s="41" t="s">
        <v>10345</v>
      </c>
      <c r="E21962" s="41">
        <v>58118</v>
      </c>
      <c r="F21962" s="57" t="s">
        <v>10346</v>
      </c>
      <c r="G21962" s="41" t="s">
        <v>310</v>
      </c>
      <c r="H21962" s="41" t="s">
        <v>311</v>
      </c>
      <c r="I21962" s="42">
        <v>1.5</v>
      </c>
      <c r="J21962" s="42">
        <v>1.5</v>
      </c>
      <c r="K21962" s="42">
        <v>0</v>
      </c>
      <c r="L21962" s="43">
        <v>30</v>
      </c>
      <c r="M21962" s="43">
        <v>0</v>
      </c>
      <c r="O21962" s="41" t="s">
        <v>224</v>
      </c>
      <c r="P21962" s="41" t="s">
        <v>175</v>
      </c>
      <c r="Q21962" s="41" t="s">
        <v>176</v>
      </c>
      <c r="S21962" s="41" t="s">
        <v>177</v>
      </c>
      <c r="T21962" s="41" t="s">
        <v>290</v>
      </c>
      <c r="U21962" s="41" t="s">
        <v>69</v>
      </c>
    </row>
    <row r="21963" spans="1:21" x14ac:dyDescent="0.2">
      <c r="A21963" s="41" t="s">
        <v>170</v>
      </c>
      <c r="B21963" s="41" t="s">
        <v>93</v>
      </c>
      <c r="C21963" s="41" t="s">
        <v>16</v>
      </c>
      <c r="D21963" s="41" t="s">
        <v>10347</v>
      </c>
      <c r="E21963" s="41">
        <v>58119</v>
      </c>
      <c r="F21963" s="57" t="s">
        <v>10348</v>
      </c>
      <c r="G21963" s="41" t="s">
        <v>310</v>
      </c>
      <c r="H21963" s="41" t="s">
        <v>311</v>
      </c>
      <c r="I21963" s="42">
        <v>3</v>
      </c>
      <c r="J21963" s="42">
        <v>3</v>
      </c>
      <c r="K21963" s="42">
        <v>0</v>
      </c>
      <c r="L21963" s="43">
        <v>6089</v>
      </c>
      <c r="M21963" s="43">
        <v>0</v>
      </c>
      <c r="O21963" s="41" t="s">
        <v>224</v>
      </c>
      <c r="P21963" s="41" t="s">
        <v>175</v>
      </c>
      <c r="Q21963" s="41" t="s">
        <v>176</v>
      </c>
      <c r="S21963" s="41" t="s">
        <v>177</v>
      </c>
      <c r="U21963" s="41" t="s">
        <v>69</v>
      </c>
    </row>
    <row r="21964" spans="1:21" x14ac:dyDescent="0.2">
      <c r="A21964" s="41" t="s">
        <v>170</v>
      </c>
      <c r="B21964" s="41" t="s">
        <v>113</v>
      </c>
      <c r="C21964" s="41" t="s">
        <v>39</v>
      </c>
      <c r="D21964" s="41" t="s">
        <v>10349</v>
      </c>
      <c r="E21964" s="41">
        <v>58120</v>
      </c>
      <c r="F21964" s="57" t="s">
        <v>10350</v>
      </c>
      <c r="G21964" s="41" t="s">
        <v>172</v>
      </c>
      <c r="H21964" s="41" t="s">
        <v>173</v>
      </c>
      <c r="I21964" s="42">
        <v>0.5</v>
      </c>
      <c r="J21964" s="42">
        <v>0.5</v>
      </c>
      <c r="K21964" s="42">
        <v>0</v>
      </c>
      <c r="L21964" s="43">
        <v>0</v>
      </c>
      <c r="M21964" s="43">
        <v>0</v>
      </c>
      <c r="O21964" s="41" t="s">
        <v>224</v>
      </c>
      <c r="P21964" s="41" t="s">
        <v>175</v>
      </c>
      <c r="Q21964" s="41" t="s">
        <v>176</v>
      </c>
      <c r="S21964" s="41" t="s">
        <v>177</v>
      </c>
      <c r="U21964" s="41" t="s">
        <v>69</v>
      </c>
    </row>
    <row r="21965" spans="1:21" x14ac:dyDescent="0.2">
      <c r="A21965" s="41" t="s">
        <v>170</v>
      </c>
      <c r="B21965" s="41" t="s">
        <v>109</v>
      </c>
      <c r="C21965" s="41" t="s">
        <v>34</v>
      </c>
      <c r="D21965" s="41" t="s">
        <v>10351</v>
      </c>
      <c r="E21965" s="41">
        <v>58121</v>
      </c>
      <c r="F21965" s="57" t="s">
        <v>1559</v>
      </c>
      <c r="G21965" s="41" t="s">
        <v>729</v>
      </c>
      <c r="H21965" s="41" t="s">
        <v>730</v>
      </c>
      <c r="I21965" s="42">
        <v>112</v>
      </c>
      <c r="J21965" s="42">
        <v>112</v>
      </c>
      <c r="K21965" s="42">
        <v>0</v>
      </c>
      <c r="L21965" s="43">
        <v>0</v>
      </c>
      <c r="M21965" s="43">
        <v>0</v>
      </c>
      <c r="O21965" s="41" t="s">
        <v>174</v>
      </c>
      <c r="P21965" s="41" t="s">
        <v>175</v>
      </c>
      <c r="Q21965" s="41" t="s">
        <v>695</v>
      </c>
      <c r="S21965" s="41" t="s">
        <v>11609</v>
      </c>
      <c r="U21965" s="41" t="s">
        <v>68</v>
      </c>
    </row>
    <row r="21966" spans="1:21" x14ac:dyDescent="0.2">
      <c r="A21966" s="41" t="s">
        <v>170</v>
      </c>
      <c r="B21966" s="41" t="s">
        <v>93</v>
      </c>
      <c r="C21966" s="41" t="s">
        <v>16</v>
      </c>
      <c r="D21966" s="41" t="s">
        <v>10352</v>
      </c>
      <c r="E21966" s="41">
        <v>58122</v>
      </c>
      <c r="F21966" s="57" t="s">
        <v>1559</v>
      </c>
      <c r="G21966" s="41" t="s">
        <v>182</v>
      </c>
      <c r="H21966" s="41" t="s">
        <v>194</v>
      </c>
      <c r="I21966" s="42">
        <v>48.5</v>
      </c>
      <c r="J21966" s="42">
        <v>35</v>
      </c>
      <c r="K21966" s="42">
        <v>0</v>
      </c>
      <c r="L21966" s="43">
        <v>0</v>
      </c>
      <c r="M21966" s="43">
        <v>0</v>
      </c>
      <c r="O21966" s="41" t="s">
        <v>224</v>
      </c>
      <c r="P21966" s="41" t="s">
        <v>175</v>
      </c>
      <c r="Q21966" s="41" t="s">
        <v>688</v>
      </c>
      <c r="S21966" s="41" t="s">
        <v>11609</v>
      </c>
      <c r="U21966" s="41" t="s">
        <v>69</v>
      </c>
    </row>
    <row r="21967" spans="1:21" x14ac:dyDescent="0.2">
      <c r="A21967" s="41" t="s">
        <v>170</v>
      </c>
      <c r="B21967" s="41" t="s">
        <v>118</v>
      </c>
      <c r="C21967" s="41" t="s">
        <v>45</v>
      </c>
      <c r="D21967" s="41" t="s">
        <v>10353</v>
      </c>
      <c r="E21967" s="41">
        <v>58123</v>
      </c>
      <c r="F21967" s="57" t="s">
        <v>11000</v>
      </c>
      <c r="G21967" s="41" t="s">
        <v>310</v>
      </c>
      <c r="H21967" s="41" t="s">
        <v>311</v>
      </c>
      <c r="I21967" s="42">
        <v>2</v>
      </c>
      <c r="J21967" s="42">
        <v>2</v>
      </c>
      <c r="K21967" s="42">
        <v>0</v>
      </c>
      <c r="L21967" s="43">
        <v>3</v>
      </c>
      <c r="M21967" s="43">
        <v>0</v>
      </c>
      <c r="O21967" s="41" t="s">
        <v>224</v>
      </c>
      <c r="P21967" s="41" t="s">
        <v>175</v>
      </c>
      <c r="Q21967" s="41" t="s">
        <v>176</v>
      </c>
      <c r="S21967" s="41" t="s">
        <v>177</v>
      </c>
      <c r="T21967" s="41" t="s">
        <v>290</v>
      </c>
      <c r="U21967" s="41" t="s">
        <v>68</v>
      </c>
    </row>
    <row r="21968" spans="1:21" x14ac:dyDescent="0.2">
      <c r="A21968" s="41" t="s">
        <v>170</v>
      </c>
      <c r="B21968" s="41" t="s">
        <v>134</v>
      </c>
      <c r="C21968" s="41" t="s">
        <v>65</v>
      </c>
      <c r="D21968" s="41" t="s">
        <v>10354</v>
      </c>
      <c r="E21968" s="41">
        <v>58124</v>
      </c>
      <c r="F21968" s="57" t="s">
        <v>11000</v>
      </c>
      <c r="G21968" s="41" t="s">
        <v>771</v>
      </c>
      <c r="H21968" s="41" t="s">
        <v>180</v>
      </c>
      <c r="I21968" s="42">
        <v>57</v>
      </c>
      <c r="J21968" s="42">
        <v>50</v>
      </c>
      <c r="K21968" s="42">
        <v>0</v>
      </c>
      <c r="L21968" s="43">
        <v>0</v>
      </c>
      <c r="M21968" s="43">
        <v>0</v>
      </c>
      <c r="O21968" s="41" t="s">
        <v>224</v>
      </c>
      <c r="P21968" s="41" t="s">
        <v>175</v>
      </c>
      <c r="Q21968" s="41" t="s">
        <v>620</v>
      </c>
      <c r="S21968" s="41" t="s">
        <v>11609</v>
      </c>
      <c r="U21968" s="41" t="s">
        <v>68</v>
      </c>
    </row>
    <row r="21969" spans="1:21" x14ac:dyDescent="0.2">
      <c r="A21969" s="41" t="s">
        <v>170</v>
      </c>
      <c r="B21969" s="41" t="s">
        <v>119</v>
      </c>
      <c r="C21969" s="41" t="s">
        <v>47</v>
      </c>
      <c r="D21969" s="41" t="s">
        <v>10355</v>
      </c>
      <c r="E21969" s="41">
        <v>58125</v>
      </c>
      <c r="F21969" s="57" t="s">
        <v>11000</v>
      </c>
      <c r="G21969" s="41" t="s">
        <v>217</v>
      </c>
      <c r="H21969" s="41" t="s">
        <v>194</v>
      </c>
      <c r="I21969" s="42">
        <v>31</v>
      </c>
      <c r="J21969" s="42">
        <v>23</v>
      </c>
      <c r="K21969" s="42">
        <v>0</v>
      </c>
      <c r="L21969" s="43">
        <v>0</v>
      </c>
      <c r="M21969" s="43">
        <v>0</v>
      </c>
      <c r="O21969" s="41" t="s">
        <v>174</v>
      </c>
      <c r="P21969" s="41" t="s">
        <v>175</v>
      </c>
      <c r="Q21969" s="41" t="s">
        <v>510</v>
      </c>
      <c r="S21969" s="41" t="s">
        <v>11609</v>
      </c>
      <c r="U21969" s="41" t="s">
        <v>69</v>
      </c>
    </row>
    <row r="21970" spans="1:21" x14ac:dyDescent="0.2">
      <c r="A21970" s="41" t="s">
        <v>170</v>
      </c>
      <c r="B21970" s="41" t="s">
        <v>94</v>
      </c>
      <c r="C21970" s="41" t="s">
        <v>17</v>
      </c>
      <c r="D21970" s="41" t="s">
        <v>744</v>
      </c>
      <c r="E21970" s="41">
        <v>524</v>
      </c>
      <c r="F21970" s="57" t="s">
        <v>11003</v>
      </c>
      <c r="G21970" s="41" t="s">
        <v>217</v>
      </c>
      <c r="H21970" s="41" t="s">
        <v>220</v>
      </c>
      <c r="I21970" s="42">
        <v>0.5</v>
      </c>
      <c r="J21970" s="42">
        <v>0.5</v>
      </c>
      <c r="K21970" s="42">
        <v>0</v>
      </c>
      <c r="L21970" s="43">
        <v>0</v>
      </c>
      <c r="M21970" s="43">
        <v>0</v>
      </c>
      <c r="O21970" s="41" t="s">
        <v>174</v>
      </c>
      <c r="P21970" s="41" t="s">
        <v>175</v>
      </c>
      <c r="Q21970" s="41" t="s">
        <v>176</v>
      </c>
      <c r="S21970" s="41" t="s">
        <v>221</v>
      </c>
      <c r="U21970" s="41" t="s">
        <v>69</v>
      </c>
    </row>
    <row r="21971" spans="1:21" x14ac:dyDescent="0.2">
      <c r="A21971" s="41" t="s">
        <v>170</v>
      </c>
      <c r="B21971" s="41" t="s">
        <v>94</v>
      </c>
      <c r="C21971" s="41" t="s">
        <v>17</v>
      </c>
      <c r="D21971" s="41" t="s">
        <v>703</v>
      </c>
      <c r="E21971" s="41">
        <v>478</v>
      </c>
      <c r="F21971" s="57" t="s">
        <v>11000</v>
      </c>
      <c r="G21971" s="41" t="s">
        <v>182</v>
      </c>
      <c r="H21971" s="41" t="s">
        <v>180</v>
      </c>
      <c r="I21971" s="42">
        <v>40.200000000000003</v>
      </c>
      <c r="J21971" s="42">
        <v>26</v>
      </c>
      <c r="K21971" s="42">
        <v>0</v>
      </c>
      <c r="L21971" s="43">
        <v>0</v>
      </c>
      <c r="M21971" s="43">
        <v>0</v>
      </c>
      <c r="O21971" s="41" t="s">
        <v>174</v>
      </c>
      <c r="P21971" s="41" t="s">
        <v>191</v>
      </c>
      <c r="Q21971" s="41" t="s">
        <v>268</v>
      </c>
      <c r="R21971" s="41">
        <v>2010</v>
      </c>
      <c r="S21971" s="41" t="s">
        <v>11611</v>
      </c>
      <c r="U21971" s="41" t="s">
        <v>69</v>
      </c>
    </row>
    <row r="21972" spans="1:21" x14ac:dyDescent="0.2">
      <c r="A21972" s="41" t="s">
        <v>170</v>
      </c>
      <c r="B21972" s="41" t="s">
        <v>93</v>
      </c>
      <c r="C21972" s="41" t="s">
        <v>16</v>
      </c>
      <c r="D21972" s="41" t="s">
        <v>10358</v>
      </c>
      <c r="E21972" s="41">
        <v>58128</v>
      </c>
      <c r="F21972" s="57" t="s">
        <v>10359</v>
      </c>
      <c r="G21972" s="41" t="s">
        <v>592</v>
      </c>
      <c r="H21972" s="41" t="s">
        <v>4785</v>
      </c>
      <c r="I21972" s="42">
        <v>0.2</v>
      </c>
      <c r="J21972" s="42">
        <v>0.2</v>
      </c>
      <c r="K21972" s="42">
        <v>0</v>
      </c>
      <c r="L21972" s="43">
        <v>634</v>
      </c>
      <c r="M21972" s="43">
        <v>259.52</v>
      </c>
      <c r="O21972" s="41" t="s">
        <v>224</v>
      </c>
      <c r="P21972" s="41" t="s">
        <v>175</v>
      </c>
      <c r="Q21972" s="41" t="s">
        <v>176</v>
      </c>
      <c r="S21972" s="41" t="s">
        <v>11566</v>
      </c>
      <c r="T21972" s="41" t="s">
        <v>290</v>
      </c>
      <c r="U21972" s="41" t="s">
        <v>69</v>
      </c>
    </row>
    <row r="21973" spans="1:21" x14ac:dyDescent="0.2">
      <c r="A21973" s="41" t="s">
        <v>170</v>
      </c>
      <c r="B21973" s="41" t="s">
        <v>93</v>
      </c>
      <c r="C21973" s="41" t="s">
        <v>16</v>
      </c>
      <c r="D21973" s="41" t="s">
        <v>10358</v>
      </c>
      <c r="E21973" s="41">
        <v>58128</v>
      </c>
      <c r="F21973" s="57" t="s">
        <v>10360</v>
      </c>
      <c r="G21973" s="41" t="s">
        <v>592</v>
      </c>
      <c r="H21973" s="41" t="s">
        <v>4785</v>
      </c>
      <c r="I21973" s="42">
        <v>0.2</v>
      </c>
      <c r="J21973" s="42">
        <v>0.2</v>
      </c>
      <c r="K21973" s="42">
        <v>0</v>
      </c>
      <c r="L21973" s="43">
        <v>634</v>
      </c>
      <c r="M21973" s="43">
        <v>259.52</v>
      </c>
      <c r="O21973" s="41" t="s">
        <v>224</v>
      </c>
      <c r="P21973" s="41" t="s">
        <v>175</v>
      </c>
      <c r="Q21973" s="41" t="s">
        <v>176</v>
      </c>
      <c r="S21973" s="41" t="s">
        <v>11566</v>
      </c>
      <c r="T21973" s="41" t="s">
        <v>290</v>
      </c>
      <c r="U21973" s="41" t="s">
        <v>69</v>
      </c>
    </row>
    <row r="21974" spans="1:21" x14ac:dyDescent="0.2">
      <c r="A21974" s="41" t="s">
        <v>170</v>
      </c>
      <c r="B21974" s="41" t="s">
        <v>93</v>
      </c>
      <c r="C21974" s="41" t="s">
        <v>16</v>
      </c>
      <c r="D21974" s="41" t="s">
        <v>10358</v>
      </c>
      <c r="E21974" s="41">
        <v>58128</v>
      </c>
      <c r="F21974" s="57" t="s">
        <v>10361</v>
      </c>
      <c r="G21974" s="41" t="s">
        <v>592</v>
      </c>
      <c r="H21974" s="41" t="s">
        <v>4785</v>
      </c>
      <c r="I21974" s="42">
        <v>0.2</v>
      </c>
      <c r="J21974" s="42">
        <v>0.2</v>
      </c>
      <c r="K21974" s="42">
        <v>0</v>
      </c>
      <c r="L21974" s="43">
        <v>634</v>
      </c>
      <c r="M21974" s="43">
        <v>259.52</v>
      </c>
      <c r="O21974" s="41" t="s">
        <v>224</v>
      </c>
      <c r="P21974" s="41" t="s">
        <v>175</v>
      </c>
      <c r="Q21974" s="41" t="s">
        <v>176</v>
      </c>
      <c r="S21974" s="41" t="s">
        <v>11566</v>
      </c>
      <c r="T21974" s="41" t="s">
        <v>290</v>
      </c>
      <c r="U21974" s="41" t="s">
        <v>69</v>
      </c>
    </row>
    <row r="21975" spans="1:21" x14ac:dyDescent="0.2">
      <c r="A21975" s="41" t="s">
        <v>170</v>
      </c>
      <c r="B21975" s="41" t="s">
        <v>93</v>
      </c>
      <c r="C21975" s="41" t="s">
        <v>16</v>
      </c>
      <c r="D21975" s="41" t="s">
        <v>10358</v>
      </c>
      <c r="E21975" s="41">
        <v>58128</v>
      </c>
      <c r="F21975" s="57" t="s">
        <v>10362</v>
      </c>
      <c r="G21975" s="41" t="s">
        <v>592</v>
      </c>
      <c r="H21975" s="41" t="s">
        <v>4785</v>
      </c>
      <c r="I21975" s="42">
        <v>0.2</v>
      </c>
      <c r="J21975" s="42">
        <v>0.2</v>
      </c>
      <c r="K21975" s="42">
        <v>0</v>
      </c>
      <c r="L21975" s="43">
        <v>634</v>
      </c>
      <c r="M21975" s="43">
        <v>259.52</v>
      </c>
      <c r="O21975" s="41" t="s">
        <v>224</v>
      </c>
      <c r="P21975" s="41" t="s">
        <v>175</v>
      </c>
      <c r="Q21975" s="41" t="s">
        <v>176</v>
      </c>
      <c r="S21975" s="41" t="s">
        <v>11566</v>
      </c>
      <c r="T21975" s="41" t="s">
        <v>290</v>
      </c>
      <c r="U21975" s="41" t="s">
        <v>69</v>
      </c>
    </row>
    <row r="21976" spans="1:21" x14ac:dyDescent="0.2">
      <c r="A21976" s="41" t="s">
        <v>170</v>
      </c>
      <c r="B21976" s="41" t="s">
        <v>93</v>
      </c>
      <c r="C21976" s="41" t="s">
        <v>16</v>
      </c>
      <c r="D21976" s="41" t="s">
        <v>10358</v>
      </c>
      <c r="E21976" s="41">
        <v>58128</v>
      </c>
      <c r="F21976" s="57" t="s">
        <v>10363</v>
      </c>
      <c r="G21976" s="41" t="s">
        <v>592</v>
      </c>
      <c r="H21976" s="41" t="s">
        <v>4785</v>
      </c>
      <c r="I21976" s="42">
        <v>0.2</v>
      </c>
      <c r="J21976" s="42">
        <v>0.2</v>
      </c>
      <c r="K21976" s="42">
        <v>0</v>
      </c>
      <c r="L21976" s="43">
        <v>634</v>
      </c>
      <c r="M21976" s="43">
        <v>259.52</v>
      </c>
      <c r="O21976" s="41" t="s">
        <v>224</v>
      </c>
      <c r="P21976" s="41" t="s">
        <v>175</v>
      </c>
      <c r="Q21976" s="41" t="s">
        <v>176</v>
      </c>
      <c r="S21976" s="41" t="s">
        <v>11566</v>
      </c>
      <c r="T21976" s="41" t="s">
        <v>290</v>
      </c>
      <c r="U21976" s="41" t="s">
        <v>69</v>
      </c>
    </row>
    <row r="21977" spans="1:21" x14ac:dyDescent="0.2">
      <c r="A21977" s="41" t="s">
        <v>170</v>
      </c>
      <c r="B21977" s="41" t="s">
        <v>102</v>
      </c>
      <c r="C21977" s="41" t="s">
        <v>27</v>
      </c>
      <c r="D21977" s="41" t="s">
        <v>10364</v>
      </c>
      <c r="E21977" s="41">
        <v>58129</v>
      </c>
      <c r="F21977" s="57" t="s">
        <v>1559</v>
      </c>
      <c r="G21977" s="41" t="s">
        <v>4199</v>
      </c>
      <c r="H21977" s="41" t="s">
        <v>220</v>
      </c>
      <c r="I21977" s="42">
        <v>1.1000000000000001</v>
      </c>
      <c r="J21977" s="42">
        <v>0.8</v>
      </c>
      <c r="K21977" s="42">
        <v>0</v>
      </c>
      <c r="L21977" s="43">
        <v>0</v>
      </c>
      <c r="M21977" s="43">
        <v>0</v>
      </c>
      <c r="O21977" s="41" t="s">
        <v>4237</v>
      </c>
      <c r="P21977" s="41" t="s">
        <v>175</v>
      </c>
      <c r="Q21977" s="41" t="s">
        <v>176</v>
      </c>
      <c r="S21977" s="41" t="s">
        <v>1786</v>
      </c>
      <c r="U21977" s="41" t="s">
        <v>68</v>
      </c>
    </row>
    <row r="21978" spans="1:21" x14ac:dyDescent="0.2">
      <c r="A21978" s="41" t="s">
        <v>170</v>
      </c>
      <c r="B21978" s="41" t="s">
        <v>131</v>
      </c>
      <c r="C21978" s="41" t="s">
        <v>62</v>
      </c>
      <c r="D21978" s="41" t="s">
        <v>10365</v>
      </c>
      <c r="E21978" s="41">
        <v>58130</v>
      </c>
      <c r="F21978" s="57" t="s">
        <v>10366</v>
      </c>
      <c r="G21978" s="41" t="s">
        <v>4199</v>
      </c>
      <c r="H21978" s="41" t="s">
        <v>220</v>
      </c>
      <c r="I21978" s="42">
        <v>1.6</v>
      </c>
      <c r="J21978" s="42">
        <v>1.5</v>
      </c>
      <c r="K21978" s="42">
        <v>0</v>
      </c>
      <c r="L21978" s="43">
        <v>0</v>
      </c>
      <c r="M21978" s="43">
        <v>0</v>
      </c>
      <c r="O21978" s="41" t="s">
        <v>224</v>
      </c>
      <c r="P21978" s="41" t="s">
        <v>175</v>
      </c>
      <c r="Q21978" s="41" t="s">
        <v>176</v>
      </c>
      <c r="S21978" s="41" t="s">
        <v>11566</v>
      </c>
      <c r="U21978" s="41" t="s">
        <v>69</v>
      </c>
    </row>
    <row r="21979" spans="1:21" x14ac:dyDescent="0.2">
      <c r="A21979" s="41" t="s">
        <v>170</v>
      </c>
      <c r="B21979" s="41" t="s">
        <v>131</v>
      </c>
      <c r="C21979" s="41" t="s">
        <v>62</v>
      </c>
      <c r="D21979" s="41" t="s">
        <v>10365</v>
      </c>
      <c r="E21979" s="41">
        <v>58130</v>
      </c>
      <c r="F21979" s="57" t="s">
        <v>10367</v>
      </c>
      <c r="G21979" s="41" t="s">
        <v>4199</v>
      </c>
      <c r="H21979" s="41" t="s">
        <v>220</v>
      </c>
      <c r="I21979" s="42">
        <v>1.6</v>
      </c>
      <c r="J21979" s="42">
        <v>1.5</v>
      </c>
      <c r="K21979" s="42">
        <v>0</v>
      </c>
      <c r="L21979" s="43">
        <v>0</v>
      </c>
      <c r="M21979" s="43">
        <v>0</v>
      </c>
      <c r="O21979" s="41" t="s">
        <v>224</v>
      </c>
      <c r="P21979" s="41" t="s">
        <v>175</v>
      </c>
      <c r="Q21979" s="41" t="s">
        <v>176</v>
      </c>
      <c r="S21979" s="41" t="s">
        <v>11566</v>
      </c>
      <c r="U21979" s="41" t="s">
        <v>69</v>
      </c>
    </row>
    <row r="21980" spans="1:21" x14ac:dyDescent="0.2">
      <c r="A21980" s="41" t="s">
        <v>170</v>
      </c>
      <c r="B21980" s="41" t="s">
        <v>124</v>
      </c>
      <c r="C21980" s="41" t="s">
        <v>52</v>
      </c>
      <c r="D21980" s="41" t="s">
        <v>10368</v>
      </c>
      <c r="E21980" s="41">
        <v>58131</v>
      </c>
      <c r="F21980" s="57" t="s">
        <v>309</v>
      </c>
      <c r="G21980" s="41" t="s">
        <v>310</v>
      </c>
      <c r="H21980" s="41" t="s">
        <v>311</v>
      </c>
      <c r="I21980" s="42">
        <v>4.4000000000000004</v>
      </c>
      <c r="J21980" s="42">
        <v>4.4000000000000004</v>
      </c>
      <c r="K21980" s="42">
        <v>0</v>
      </c>
      <c r="L21980" s="43">
        <v>669</v>
      </c>
      <c r="M21980" s="43">
        <v>0</v>
      </c>
      <c r="O21980" s="41" t="s">
        <v>224</v>
      </c>
      <c r="P21980" s="41" t="s">
        <v>175</v>
      </c>
      <c r="Q21980" s="41" t="s">
        <v>176</v>
      </c>
      <c r="S21980" s="41" t="s">
        <v>177</v>
      </c>
      <c r="T21980" s="41" t="s">
        <v>290</v>
      </c>
      <c r="U21980" s="41" t="s">
        <v>69</v>
      </c>
    </row>
    <row r="21981" spans="1:21" x14ac:dyDescent="0.2">
      <c r="A21981" s="41" t="s">
        <v>170</v>
      </c>
      <c r="B21981" s="41" t="s">
        <v>93</v>
      </c>
      <c r="C21981" s="41" t="s">
        <v>16</v>
      </c>
      <c r="D21981" s="41" t="s">
        <v>10369</v>
      </c>
      <c r="E21981" s="41">
        <v>58132</v>
      </c>
      <c r="F21981" s="57" t="s">
        <v>10370</v>
      </c>
      <c r="G21981" s="41" t="s">
        <v>4199</v>
      </c>
      <c r="H21981" s="41" t="s">
        <v>4785</v>
      </c>
      <c r="I21981" s="42">
        <v>0.2</v>
      </c>
      <c r="J21981" s="42">
        <v>0.2</v>
      </c>
      <c r="K21981" s="42">
        <v>0</v>
      </c>
      <c r="L21981" s="43">
        <v>277.8</v>
      </c>
      <c r="M21981" s="43">
        <v>96.42</v>
      </c>
      <c r="O21981" s="41" t="s">
        <v>224</v>
      </c>
      <c r="P21981" s="41" t="s">
        <v>175</v>
      </c>
      <c r="Q21981" s="41" t="s">
        <v>176</v>
      </c>
      <c r="S21981" s="41" t="s">
        <v>11566</v>
      </c>
      <c r="T21981" s="41" t="s">
        <v>290</v>
      </c>
      <c r="U21981" s="41" t="s">
        <v>69</v>
      </c>
    </row>
    <row r="21982" spans="1:21" x14ac:dyDescent="0.2">
      <c r="A21982" s="41" t="s">
        <v>170</v>
      </c>
      <c r="B21982" s="41" t="s">
        <v>93</v>
      </c>
      <c r="C21982" s="41" t="s">
        <v>16</v>
      </c>
      <c r="D21982" s="41" t="s">
        <v>10369</v>
      </c>
      <c r="E21982" s="41">
        <v>58132</v>
      </c>
      <c r="F21982" s="57" t="s">
        <v>10371</v>
      </c>
      <c r="G21982" s="41" t="s">
        <v>4199</v>
      </c>
      <c r="H21982" s="41" t="s">
        <v>4785</v>
      </c>
      <c r="I21982" s="42">
        <v>0.2</v>
      </c>
      <c r="J21982" s="42">
        <v>0.2</v>
      </c>
      <c r="K21982" s="42">
        <v>0</v>
      </c>
      <c r="L21982" s="43">
        <v>277.8</v>
      </c>
      <c r="M21982" s="43">
        <v>96.42</v>
      </c>
      <c r="O21982" s="41" t="s">
        <v>224</v>
      </c>
      <c r="P21982" s="41" t="s">
        <v>175</v>
      </c>
      <c r="Q21982" s="41" t="s">
        <v>176</v>
      </c>
      <c r="S21982" s="41" t="s">
        <v>11566</v>
      </c>
      <c r="T21982" s="41" t="s">
        <v>290</v>
      </c>
      <c r="U21982" s="41" t="s">
        <v>69</v>
      </c>
    </row>
    <row r="21983" spans="1:21" x14ac:dyDescent="0.2">
      <c r="A21983" s="41" t="s">
        <v>170</v>
      </c>
      <c r="B21983" s="41" t="s">
        <v>93</v>
      </c>
      <c r="C21983" s="41" t="s">
        <v>16</v>
      </c>
      <c r="D21983" s="41" t="s">
        <v>10369</v>
      </c>
      <c r="E21983" s="41">
        <v>58132</v>
      </c>
      <c r="F21983" s="57" t="s">
        <v>10372</v>
      </c>
      <c r="G21983" s="41" t="s">
        <v>4199</v>
      </c>
      <c r="H21983" s="41" t="s">
        <v>4785</v>
      </c>
      <c r="I21983" s="42">
        <v>0.2</v>
      </c>
      <c r="J21983" s="42">
        <v>0.2</v>
      </c>
      <c r="K21983" s="42">
        <v>0</v>
      </c>
      <c r="L21983" s="43">
        <v>277.8</v>
      </c>
      <c r="M21983" s="43">
        <v>96.42</v>
      </c>
      <c r="O21983" s="41" t="s">
        <v>224</v>
      </c>
      <c r="P21983" s="41" t="s">
        <v>175</v>
      </c>
      <c r="Q21983" s="41" t="s">
        <v>176</v>
      </c>
      <c r="S21983" s="41" t="s">
        <v>11566</v>
      </c>
      <c r="T21983" s="41" t="s">
        <v>290</v>
      </c>
      <c r="U21983" s="41" t="s">
        <v>69</v>
      </c>
    </row>
    <row r="21984" spans="1:21" x14ac:dyDescent="0.2">
      <c r="A21984" s="41" t="s">
        <v>170</v>
      </c>
      <c r="B21984" s="41" t="s">
        <v>93</v>
      </c>
      <c r="C21984" s="41" t="s">
        <v>16</v>
      </c>
      <c r="D21984" s="41" t="s">
        <v>10369</v>
      </c>
      <c r="E21984" s="41">
        <v>58132</v>
      </c>
      <c r="F21984" s="57" t="s">
        <v>10373</v>
      </c>
      <c r="G21984" s="41" t="s">
        <v>4199</v>
      </c>
      <c r="H21984" s="41" t="s">
        <v>4785</v>
      </c>
      <c r="I21984" s="42">
        <v>0.2</v>
      </c>
      <c r="J21984" s="42">
        <v>0.2</v>
      </c>
      <c r="K21984" s="42">
        <v>0</v>
      </c>
      <c r="L21984" s="43">
        <v>277.8</v>
      </c>
      <c r="M21984" s="43">
        <v>96.42</v>
      </c>
      <c r="O21984" s="41" t="s">
        <v>224</v>
      </c>
      <c r="P21984" s="41" t="s">
        <v>175</v>
      </c>
      <c r="Q21984" s="41" t="s">
        <v>176</v>
      </c>
      <c r="S21984" s="41" t="s">
        <v>11566</v>
      </c>
      <c r="T21984" s="41" t="s">
        <v>290</v>
      </c>
      <c r="U21984" s="41" t="s">
        <v>69</v>
      </c>
    </row>
    <row r="21985" spans="1:21" x14ac:dyDescent="0.2">
      <c r="A21985" s="41" t="s">
        <v>170</v>
      </c>
      <c r="B21985" s="41" t="s">
        <v>93</v>
      </c>
      <c r="C21985" s="41" t="s">
        <v>16</v>
      </c>
      <c r="D21985" s="41" t="s">
        <v>10369</v>
      </c>
      <c r="E21985" s="41">
        <v>58132</v>
      </c>
      <c r="F21985" s="57" t="s">
        <v>10374</v>
      </c>
      <c r="G21985" s="41" t="s">
        <v>4199</v>
      </c>
      <c r="H21985" s="41" t="s">
        <v>4785</v>
      </c>
      <c r="I21985" s="42">
        <v>0.2</v>
      </c>
      <c r="J21985" s="42">
        <v>0.2</v>
      </c>
      <c r="K21985" s="42">
        <v>0</v>
      </c>
      <c r="L21985" s="43">
        <v>277.8</v>
      </c>
      <c r="M21985" s="43">
        <v>96.42</v>
      </c>
      <c r="O21985" s="41" t="s">
        <v>224</v>
      </c>
      <c r="P21985" s="41" t="s">
        <v>175</v>
      </c>
      <c r="Q21985" s="41" t="s">
        <v>176</v>
      </c>
      <c r="S21985" s="41" t="s">
        <v>11566</v>
      </c>
      <c r="T21985" s="41" t="s">
        <v>290</v>
      </c>
      <c r="U21985" s="41" t="s">
        <v>69</v>
      </c>
    </row>
    <row r="21986" spans="1:21" x14ac:dyDescent="0.2">
      <c r="A21986" s="41" t="s">
        <v>170</v>
      </c>
      <c r="B21986" s="41" t="s">
        <v>112</v>
      </c>
      <c r="C21986" s="41" t="s">
        <v>37</v>
      </c>
      <c r="D21986" s="41" t="s">
        <v>10375</v>
      </c>
      <c r="E21986" s="41">
        <v>58133</v>
      </c>
      <c r="F21986" s="57" t="s">
        <v>1559</v>
      </c>
      <c r="G21986" s="41" t="s">
        <v>182</v>
      </c>
      <c r="H21986" s="41" t="s">
        <v>220</v>
      </c>
      <c r="I21986" s="42">
        <v>0.8</v>
      </c>
      <c r="J21986" s="42">
        <v>0.8</v>
      </c>
      <c r="K21986" s="42">
        <v>0</v>
      </c>
      <c r="L21986" s="43">
        <v>0</v>
      </c>
      <c r="M21986" s="43">
        <v>0</v>
      </c>
      <c r="O21986" s="41" t="s">
        <v>224</v>
      </c>
      <c r="P21986" s="41" t="s">
        <v>175</v>
      </c>
      <c r="Q21986" s="41" t="s">
        <v>176</v>
      </c>
      <c r="S21986" s="41" t="s">
        <v>221</v>
      </c>
      <c r="U21986" s="41" t="s">
        <v>68</v>
      </c>
    </row>
    <row r="21987" spans="1:21" x14ac:dyDescent="0.2">
      <c r="A21987" s="41" t="s">
        <v>170</v>
      </c>
      <c r="B21987" s="41" t="s">
        <v>112</v>
      </c>
      <c r="C21987" s="41" t="s">
        <v>37</v>
      </c>
      <c r="D21987" s="41" t="s">
        <v>10375</v>
      </c>
      <c r="E21987" s="41">
        <v>58133</v>
      </c>
      <c r="F21987" s="57" t="s">
        <v>1353</v>
      </c>
      <c r="G21987" s="41" t="s">
        <v>182</v>
      </c>
      <c r="H21987" s="41" t="s">
        <v>220</v>
      </c>
      <c r="I21987" s="42">
        <v>0.8</v>
      </c>
      <c r="J21987" s="42">
        <v>0.8</v>
      </c>
      <c r="K21987" s="42">
        <v>0</v>
      </c>
      <c r="L21987" s="43">
        <v>0</v>
      </c>
      <c r="M21987" s="43">
        <v>0</v>
      </c>
      <c r="O21987" s="41" t="s">
        <v>224</v>
      </c>
      <c r="P21987" s="41" t="s">
        <v>175</v>
      </c>
      <c r="Q21987" s="41" t="s">
        <v>176</v>
      </c>
      <c r="S21987" s="41" t="s">
        <v>221</v>
      </c>
      <c r="U21987" s="41" t="s">
        <v>68</v>
      </c>
    </row>
    <row r="21988" spans="1:21" x14ac:dyDescent="0.2">
      <c r="A21988" s="41" t="s">
        <v>170</v>
      </c>
      <c r="B21988" s="41" t="s">
        <v>112</v>
      </c>
      <c r="C21988" s="41" t="s">
        <v>37</v>
      </c>
      <c r="D21988" s="41" t="s">
        <v>10375</v>
      </c>
      <c r="E21988" s="41">
        <v>58133</v>
      </c>
      <c r="F21988" s="57" t="s">
        <v>2000</v>
      </c>
      <c r="G21988" s="41" t="s">
        <v>182</v>
      </c>
      <c r="H21988" s="41" t="s">
        <v>220</v>
      </c>
      <c r="I21988" s="42">
        <v>0.8</v>
      </c>
      <c r="J21988" s="42">
        <v>0.8</v>
      </c>
      <c r="K21988" s="42">
        <v>0</v>
      </c>
      <c r="L21988" s="43">
        <v>0</v>
      </c>
      <c r="M21988" s="43">
        <v>0</v>
      </c>
      <c r="O21988" s="41" t="s">
        <v>224</v>
      </c>
      <c r="P21988" s="41" t="s">
        <v>175</v>
      </c>
      <c r="Q21988" s="41" t="s">
        <v>176</v>
      </c>
      <c r="S21988" s="41" t="s">
        <v>221</v>
      </c>
      <c r="U21988" s="41" t="s">
        <v>68</v>
      </c>
    </row>
    <row r="21989" spans="1:21" x14ac:dyDescent="0.2">
      <c r="A21989" s="41" t="s">
        <v>170</v>
      </c>
      <c r="B21989" s="41" t="s">
        <v>112</v>
      </c>
      <c r="C21989" s="41" t="s">
        <v>37</v>
      </c>
      <c r="D21989" s="41" t="s">
        <v>10375</v>
      </c>
      <c r="E21989" s="41">
        <v>58133</v>
      </c>
      <c r="F21989" s="57" t="s">
        <v>1543</v>
      </c>
      <c r="G21989" s="41" t="s">
        <v>182</v>
      </c>
      <c r="H21989" s="41" t="s">
        <v>220</v>
      </c>
      <c r="I21989" s="42">
        <v>0.8</v>
      </c>
      <c r="J21989" s="42">
        <v>0.8</v>
      </c>
      <c r="K21989" s="42">
        <v>0</v>
      </c>
      <c r="L21989" s="43">
        <v>0</v>
      </c>
      <c r="M21989" s="43">
        <v>0</v>
      </c>
      <c r="O21989" s="41" t="s">
        <v>224</v>
      </c>
      <c r="P21989" s="41" t="s">
        <v>175</v>
      </c>
      <c r="Q21989" s="41" t="s">
        <v>176</v>
      </c>
      <c r="S21989" s="41" t="s">
        <v>221</v>
      </c>
      <c r="U21989" s="41" t="s">
        <v>68</v>
      </c>
    </row>
    <row r="21990" spans="1:21" x14ac:dyDescent="0.2">
      <c r="A21990" s="41" t="s">
        <v>170</v>
      </c>
      <c r="B21990" s="41" t="s">
        <v>112</v>
      </c>
      <c r="C21990" s="41" t="s">
        <v>37</v>
      </c>
      <c r="D21990" s="41" t="s">
        <v>10375</v>
      </c>
      <c r="E21990" s="41">
        <v>58133</v>
      </c>
      <c r="F21990" s="57" t="s">
        <v>4209</v>
      </c>
      <c r="G21990" s="41" t="s">
        <v>182</v>
      </c>
      <c r="H21990" s="41" t="s">
        <v>220</v>
      </c>
      <c r="I21990" s="42">
        <v>0.8</v>
      </c>
      <c r="J21990" s="42">
        <v>0.8</v>
      </c>
      <c r="K21990" s="42">
        <v>0</v>
      </c>
      <c r="L21990" s="43">
        <v>0</v>
      </c>
      <c r="M21990" s="43">
        <v>0</v>
      </c>
      <c r="O21990" s="41" t="s">
        <v>224</v>
      </c>
      <c r="P21990" s="41" t="s">
        <v>175</v>
      </c>
      <c r="Q21990" s="41" t="s">
        <v>250</v>
      </c>
      <c r="S21990" s="41" t="s">
        <v>221</v>
      </c>
      <c r="U21990" s="41" t="s">
        <v>68</v>
      </c>
    </row>
    <row r="21991" spans="1:21" x14ac:dyDescent="0.2">
      <c r="A21991" s="41" t="s">
        <v>170</v>
      </c>
      <c r="B21991" s="41" t="s">
        <v>112</v>
      </c>
      <c r="C21991" s="41" t="s">
        <v>37</v>
      </c>
      <c r="D21991" s="41" t="s">
        <v>10375</v>
      </c>
      <c r="E21991" s="41">
        <v>58133</v>
      </c>
      <c r="F21991" s="57" t="s">
        <v>4210</v>
      </c>
      <c r="G21991" s="41" t="s">
        <v>182</v>
      </c>
      <c r="H21991" s="41" t="s">
        <v>220</v>
      </c>
      <c r="I21991" s="42">
        <v>0.8</v>
      </c>
      <c r="J21991" s="42">
        <v>0.8</v>
      </c>
      <c r="K21991" s="42">
        <v>0</v>
      </c>
      <c r="L21991" s="43">
        <v>0</v>
      </c>
      <c r="M21991" s="43">
        <v>0</v>
      </c>
      <c r="O21991" s="41" t="s">
        <v>224</v>
      </c>
      <c r="P21991" s="41" t="s">
        <v>175</v>
      </c>
      <c r="Q21991" s="41" t="s">
        <v>250</v>
      </c>
      <c r="S21991" s="41" t="s">
        <v>221</v>
      </c>
      <c r="U21991" s="41" t="s">
        <v>68</v>
      </c>
    </row>
    <row r="21992" spans="1:21" x14ac:dyDescent="0.2">
      <c r="A21992" s="41" t="s">
        <v>170</v>
      </c>
      <c r="B21992" s="41" t="s">
        <v>122</v>
      </c>
      <c r="C21992" s="41" t="s">
        <v>50</v>
      </c>
      <c r="D21992" s="41" t="s">
        <v>10376</v>
      </c>
      <c r="E21992" s="41">
        <v>58134</v>
      </c>
      <c r="F21992" s="57" t="s">
        <v>10377</v>
      </c>
      <c r="G21992" s="41" t="s">
        <v>310</v>
      </c>
      <c r="H21992" s="41" t="s">
        <v>311</v>
      </c>
      <c r="I21992" s="42">
        <v>2</v>
      </c>
      <c r="J21992" s="42">
        <v>2</v>
      </c>
      <c r="K21992" s="42">
        <v>0</v>
      </c>
      <c r="L21992" s="43">
        <v>248</v>
      </c>
      <c r="M21992" s="43">
        <v>0</v>
      </c>
      <c r="O21992" s="41" t="s">
        <v>3599</v>
      </c>
      <c r="P21992" s="41" t="s">
        <v>175</v>
      </c>
      <c r="Q21992" s="41" t="s">
        <v>176</v>
      </c>
      <c r="S21992" s="41" t="s">
        <v>1786</v>
      </c>
      <c r="T21992" s="41" t="s">
        <v>290</v>
      </c>
      <c r="U21992" s="41" t="s">
        <v>68</v>
      </c>
    </row>
    <row r="21993" spans="1:21" x14ac:dyDescent="0.2">
      <c r="A21993" s="41" t="s">
        <v>170</v>
      </c>
      <c r="B21993" s="41" t="s">
        <v>114</v>
      </c>
      <c r="C21993" s="41" t="s">
        <v>41</v>
      </c>
      <c r="D21993" s="41" t="s">
        <v>10378</v>
      </c>
      <c r="E21993" s="41">
        <v>58135</v>
      </c>
      <c r="F21993" s="57" t="s">
        <v>11000</v>
      </c>
      <c r="G21993" s="41" t="s">
        <v>310</v>
      </c>
      <c r="H21993" s="41" t="s">
        <v>311</v>
      </c>
      <c r="I21993" s="42">
        <v>12.4</v>
      </c>
      <c r="J21993" s="42">
        <v>12.4</v>
      </c>
      <c r="K21993" s="42">
        <v>0</v>
      </c>
      <c r="L21993" s="43">
        <v>0</v>
      </c>
      <c r="M21993" s="43">
        <v>0</v>
      </c>
      <c r="O21993" s="41" t="s">
        <v>224</v>
      </c>
      <c r="P21993" s="41" t="s">
        <v>175</v>
      </c>
      <c r="Q21993" s="41" t="s">
        <v>176</v>
      </c>
      <c r="S21993" s="41" t="s">
        <v>177</v>
      </c>
      <c r="T21993" s="41" t="s">
        <v>290</v>
      </c>
      <c r="U21993" s="41" t="s">
        <v>68</v>
      </c>
    </row>
    <row r="21994" spans="1:21" x14ac:dyDescent="0.2">
      <c r="A21994" s="41" t="s">
        <v>170</v>
      </c>
      <c r="B21994" s="41" t="s">
        <v>101</v>
      </c>
      <c r="C21994" s="41" t="s">
        <v>26</v>
      </c>
      <c r="D21994" s="41" t="s">
        <v>10379</v>
      </c>
      <c r="E21994" s="41">
        <v>58136</v>
      </c>
      <c r="F21994" s="57" t="s">
        <v>10380</v>
      </c>
      <c r="G21994" s="41" t="s">
        <v>182</v>
      </c>
      <c r="H21994" s="41" t="s">
        <v>194</v>
      </c>
      <c r="I21994" s="42">
        <v>5</v>
      </c>
      <c r="J21994" s="42">
        <v>5</v>
      </c>
      <c r="K21994" s="42">
        <v>0</v>
      </c>
      <c r="L21994" s="43">
        <v>15247.82</v>
      </c>
      <c r="M21994" s="43">
        <v>13740.7</v>
      </c>
      <c r="O21994" s="41" t="s">
        <v>1785</v>
      </c>
      <c r="P21994" s="41" t="s">
        <v>191</v>
      </c>
      <c r="Q21994" s="41" t="s">
        <v>176</v>
      </c>
      <c r="S21994" s="41" t="s">
        <v>1786</v>
      </c>
      <c r="U21994" s="41" t="s">
        <v>68</v>
      </c>
    </row>
    <row r="21995" spans="1:21" x14ac:dyDescent="0.2">
      <c r="A21995" s="41" t="s">
        <v>170</v>
      </c>
      <c r="B21995" s="41" t="s">
        <v>103</v>
      </c>
      <c r="C21995" s="41" t="s">
        <v>28</v>
      </c>
      <c r="D21995" s="41" t="s">
        <v>10381</v>
      </c>
      <c r="E21995" s="41">
        <v>58137</v>
      </c>
      <c r="F21995" s="57" t="s">
        <v>11000</v>
      </c>
      <c r="G21995" s="41" t="s">
        <v>729</v>
      </c>
      <c r="H21995" s="41" t="s">
        <v>730</v>
      </c>
      <c r="I21995" s="42">
        <v>98.9</v>
      </c>
      <c r="J21995" s="42">
        <v>98.9</v>
      </c>
      <c r="K21995" s="42">
        <v>0</v>
      </c>
      <c r="L21995" s="43">
        <v>39832</v>
      </c>
      <c r="M21995" s="43">
        <v>0</v>
      </c>
      <c r="O21995" s="41" t="s">
        <v>224</v>
      </c>
      <c r="P21995" s="41" t="s">
        <v>175</v>
      </c>
      <c r="Q21995" s="41" t="s">
        <v>176</v>
      </c>
      <c r="S21995" s="41" t="s">
        <v>177</v>
      </c>
      <c r="T21995" s="41" t="s">
        <v>290</v>
      </c>
      <c r="U21995" s="41" t="s">
        <v>68</v>
      </c>
    </row>
    <row r="21996" spans="1:21" x14ac:dyDescent="0.2">
      <c r="A21996" s="41" t="s">
        <v>170</v>
      </c>
      <c r="B21996" s="41" t="s">
        <v>99</v>
      </c>
      <c r="C21996" s="41" t="s">
        <v>24</v>
      </c>
      <c r="D21996" s="41" t="s">
        <v>10382</v>
      </c>
      <c r="E21996" s="41">
        <v>58138</v>
      </c>
      <c r="F21996" s="57" t="s">
        <v>11000</v>
      </c>
      <c r="G21996" s="41" t="s">
        <v>182</v>
      </c>
      <c r="H21996" s="41" t="s">
        <v>194</v>
      </c>
      <c r="I21996" s="42">
        <v>7.5</v>
      </c>
      <c r="J21996" s="42">
        <v>5.5</v>
      </c>
      <c r="K21996" s="42">
        <v>0</v>
      </c>
      <c r="L21996" s="43">
        <v>0</v>
      </c>
      <c r="M21996" s="43">
        <v>0</v>
      </c>
      <c r="O21996" s="41" t="s">
        <v>1785</v>
      </c>
      <c r="P21996" s="41" t="s">
        <v>191</v>
      </c>
      <c r="Q21996" s="41" t="s">
        <v>176</v>
      </c>
      <c r="S21996" s="41" t="s">
        <v>1786</v>
      </c>
      <c r="U21996" s="41" t="s">
        <v>68</v>
      </c>
    </row>
    <row r="21997" spans="1:21" x14ac:dyDescent="0.2">
      <c r="A21997" s="41" t="s">
        <v>170</v>
      </c>
      <c r="B21997" s="41" t="s">
        <v>131</v>
      </c>
      <c r="C21997" s="41" t="s">
        <v>62</v>
      </c>
      <c r="D21997" s="41" t="s">
        <v>10383</v>
      </c>
      <c r="E21997" s="41">
        <v>58139</v>
      </c>
      <c r="F21997" s="57" t="s">
        <v>10384</v>
      </c>
      <c r="G21997" s="41" t="s">
        <v>182</v>
      </c>
      <c r="H21997" s="41" t="s">
        <v>194</v>
      </c>
      <c r="I21997" s="42">
        <v>5</v>
      </c>
      <c r="J21997" s="42">
        <v>4.4000000000000004</v>
      </c>
      <c r="K21997" s="42">
        <v>0</v>
      </c>
      <c r="L21997" s="43">
        <v>37802</v>
      </c>
      <c r="M21997" s="43">
        <v>28761.67</v>
      </c>
      <c r="O21997" s="41" t="s">
        <v>3599</v>
      </c>
      <c r="P21997" s="41" t="s">
        <v>175</v>
      </c>
      <c r="Q21997" s="41" t="s">
        <v>176</v>
      </c>
      <c r="S21997" s="41" t="s">
        <v>1786</v>
      </c>
      <c r="U21997" s="41" t="s">
        <v>69</v>
      </c>
    </row>
    <row r="21998" spans="1:21" x14ac:dyDescent="0.2">
      <c r="A21998" s="41" t="s">
        <v>170</v>
      </c>
      <c r="B21998" s="41" t="s">
        <v>122</v>
      </c>
      <c r="C21998" s="41" t="s">
        <v>50</v>
      </c>
      <c r="D21998" s="41" t="s">
        <v>10385</v>
      </c>
      <c r="E21998" s="41">
        <v>58140</v>
      </c>
      <c r="F21998" s="57" t="s">
        <v>1577</v>
      </c>
      <c r="G21998" s="41" t="s">
        <v>182</v>
      </c>
      <c r="H21998" s="41" t="s">
        <v>194</v>
      </c>
      <c r="I21998" s="42">
        <v>5.7</v>
      </c>
      <c r="J21998" s="42">
        <v>4.9000000000000004</v>
      </c>
      <c r="K21998" s="42">
        <v>0</v>
      </c>
      <c r="L21998" s="43">
        <v>22979.200000000001</v>
      </c>
      <c r="M21998" s="43">
        <v>14239.59</v>
      </c>
      <c r="O21998" s="41" t="s">
        <v>4159</v>
      </c>
      <c r="P21998" s="41" t="s">
        <v>191</v>
      </c>
      <c r="Q21998" s="41" t="s">
        <v>176</v>
      </c>
      <c r="S21998" s="41" t="s">
        <v>1786</v>
      </c>
      <c r="U21998" s="41" t="s">
        <v>68</v>
      </c>
    </row>
    <row r="21999" spans="1:21" x14ac:dyDescent="0.2">
      <c r="A21999" s="41" t="s">
        <v>170</v>
      </c>
      <c r="B21999" s="41" t="s">
        <v>122</v>
      </c>
      <c r="C21999" s="41" t="s">
        <v>50</v>
      </c>
      <c r="D21999" s="41" t="s">
        <v>10385</v>
      </c>
      <c r="E21999" s="41">
        <v>58140</v>
      </c>
      <c r="F21999" s="57" t="s">
        <v>1578</v>
      </c>
      <c r="G21999" s="41" t="s">
        <v>182</v>
      </c>
      <c r="H21999" s="41" t="s">
        <v>194</v>
      </c>
      <c r="I21999" s="42">
        <v>7.5</v>
      </c>
      <c r="J21999" s="42">
        <v>6.9</v>
      </c>
      <c r="K21999" s="42">
        <v>0</v>
      </c>
      <c r="L21999" s="43">
        <v>30235.78</v>
      </c>
      <c r="M21999" s="43">
        <v>18736.3</v>
      </c>
      <c r="O21999" s="41" t="s">
        <v>4159</v>
      </c>
      <c r="P21999" s="41" t="s">
        <v>191</v>
      </c>
      <c r="Q21999" s="41" t="s">
        <v>176</v>
      </c>
      <c r="S21999" s="41" t="s">
        <v>1786</v>
      </c>
      <c r="U21999" s="41" t="s">
        <v>68</v>
      </c>
    </row>
    <row r="22000" spans="1:21" x14ac:dyDescent="0.2">
      <c r="A22000" s="41" t="s">
        <v>170</v>
      </c>
      <c r="B22000" s="41" t="s">
        <v>117</v>
      </c>
      <c r="C22000" s="41" t="s">
        <v>44</v>
      </c>
      <c r="D22000" s="41" t="s">
        <v>10386</v>
      </c>
      <c r="E22000" s="41">
        <v>58141</v>
      </c>
      <c r="F22000" s="57" t="s">
        <v>11000</v>
      </c>
      <c r="G22000" s="41" t="s">
        <v>729</v>
      </c>
      <c r="H22000" s="41" t="s">
        <v>730</v>
      </c>
      <c r="I22000" s="42">
        <v>48</v>
      </c>
      <c r="J22000" s="42">
        <v>48</v>
      </c>
      <c r="K22000" s="42">
        <v>0</v>
      </c>
      <c r="L22000" s="43">
        <v>6308</v>
      </c>
      <c r="M22000" s="43">
        <v>0</v>
      </c>
      <c r="O22000" s="41" t="s">
        <v>224</v>
      </c>
      <c r="P22000" s="41" t="s">
        <v>175</v>
      </c>
      <c r="Q22000" s="41" t="s">
        <v>176</v>
      </c>
      <c r="S22000" s="41" t="s">
        <v>177</v>
      </c>
      <c r="T22000" s="41" t="s">
        <v>290</v>
      </c>
      <c r="U22000" s="41" t="s">
        <v>68</v>
      </c>
    </row>
    <row r="22001" spans="1:21" x14ac:dyDescent="0.2">
      <c r="A22001" s="41" t="s">
        <v>170</v>
      </c>
      <c r="B22001" s="41" t="s">
        <v>100</v>
      </c>
      <c r="C22001" s="41" t="s">
        <v>25</v>
      </c>
      <c r="D22001" s="41" t="s">
        <v>10387</v>
      </c>
      <c r="E22001" s="41">
        <v>58142</v>
      </c>
      <c r="F22001" s="57" t="s">
        <v>8453</v>
      </c>
      <c r="G22001" s="41" t="s">
        <v>4199</v>
      </c>
      <c r="H22001" s="41" t="s">
        <v>220</v>
      </c>
      <c r="I22001" s="42">
        <v>1.6</v>
      </c>
      <c r="J22001" s="42">
        <v>1.6</v>
      </c>
      <c r="K22001" s="42">
        <v>0</v>
      </c>
      <c r="L22001" s="43">
        <v>0</v>
      </c>
      <c r="M22001" s="43">
        <v>0</v>
      </c>
      <c r="O22001" s="41" t="s">
        <v>4237</v>
      </c>
      <c r="P22001" s="41" t="s">
        <v>175</v>
      </c>
      <c r="Q22001" s="41" t="s">
        <v>176</v>
      </c>
      <c r="S22001" s="41" t="s">
        <v>1786</v>
      </c>
      <c r="T22001" s="41" t="s">
        <v>290</v>
      </c>
      <c r="U22001" s="41" t="s">
        <v>69</v>
      </c>
    </row>
    <row r="22002" spans="1:21" x14ac:dyDescent="0.2">
      <c r="A22002" s="41" t="s">
        <v>170</v>
      </c>
      <c r="B22002" s="41" t="s">
        <v>100</v>
      </c>
      <c r="C22002" s="41" t="s">
        <v>25</v>
      </c>
      <c r="D22002" s="41" t="s">
        <v>10387</v>
      </c>
      <c r="E22002" s="41">
        <v>58142</v>
      </c>
      <c r="F22002" s="57" t="s">
        <v>10388</v>
      </c>
      <c r="G22002" s="41" t="s">
        <v>4199</v>
      </c>
      <c r="H22002" s="41" t="s">
        <v>220</v>
      </c>
      <c r="I22002" s="42">
        <v>1.6</v>
      </c>
      <c r="J22002" s="42">
        <v>1.6</v>
      </c>
      <c r="K22002" s="42">
        <v>0</v>
      </c>
      <c r="L22002" s="43">
        <v>0</v>
      </c>
      <c r="M22002" s="43">
        <v>0</v>
      </c>
      <c r="O22002" s="41" t="s">
        <v>4237</v>
      </c>
      <c r="P22002" s="41" t="s">
        <v>175</v>
      </c>
      <c r="Q22002" s="41" t="s">
        <v>176</v>
      </c>
      <c r="S22002" s="41" t="s">
        <v>1786</v>
      </c>
      <c r="T22002" s="41" t="s">
        <v>290</v>
      </c>
      <c r="U22002" s="41" t="s">
        <v>69</v>
      </c>
    </row>
    <row r="22003" spans="1:21" x14ac:dyDescent="0.2">
      <c r="A22003" s="41" t="s">
        <v>170</v>
      </c>
      <c r="B22003" s="41" t="s">
        <v>93</v>
      </c>
      <c r="C22003" s="41" t="s">
        <v>16</v>
      </c>
      <c r="D22003" s="41" t="s">
        <v>10389</v>
      </c>
      <c r="E22003" s="41">
        <v>58143</v>
      </c>
      <c r="F22003" s="57" t="s">
        <v>11000</v>
      </c>
      <c r="G22003" s="41" t="s">
        <v>310</v>
      </c>
      <c r="H22003" s="41" t="s">
        <v>311</v>
      </c>
      <c r="I22003" s="42">
        <v>2</v>
      </c>
      <c r="J22003" s="42">
        <v>2</v>
      </c>
      <c r="K22003" s="42">
        <v>0</v>
      </c>
      <c r="L22003" s="43">
        <v>1654</v>
      </c>
      <c r="M22003" s="43">
        <v>0</v>
      </c>
      <c r="O22003" s="41" t="s">
        <v>224</v>
      </c>
      <c r="P22003" s="41" t="s">
        <v>175</v>
      </c>
      <c r="Q22003" s="41" t="s">
        <v>176</v>
      </c>
      <c r="S22003" s="41" t="s">
        <v>177</v>
      </c>
      <c r="T22003" s="41" t="s">
        <v>290</v>
      </c>
      <c r="U22003" s="41" t="s">
        <v>69</v>
      </c>
    </row>
    <row r="22004" spans="1:21" x14ac:dyDescent="0.2">
      <c r="A22004" s="41" t="s">
        <v>170</v>
      </c>
      <c r="B22004" s="41" t="s">
        <v>794</v>
      </c>
      <c r="C22004" s="41" t="s">
        <v>11588</v>
      </c>
      <c r="D22004" s="41" t="s">
        <v>10390</v>
      </c>
      <c r="E22004" s="41">
        <v>58144</v>
      </c>
      <c r="F22004" s="57" t="s">
        <v>10391</v>
      </c>
      <c r="G22004" s="41" t="s">
        <v>310</v>
      </c>
      <c r="H22004" s="41" t="s">
        <v>311</v>
      </c>
      <c r="I22004" s="42">
        <v>2</v>
      </c>
      <c r="J22004" s="42">
        <v>2</v>
      </c>
      <c r="K22004" s="42">
        <v>0</v>
      </c>
      <c r="L22004" s="43">
        <v>84</v>
      </c>
      <c r="M22004" s="43">
        <v>0</v>
      </c>
      <c r="O22004" s="41" t="s">
        <v>224</v>
      </c>
      <c r="P22004" s="41" t="s">
        <v>175</v>
      </c>
      <c r="Q22004" s="41" t="s">
        <v>176</v>
      </c>
      <c r="S22004" s="41" t="s">
        <v>11604</v>
      </c>
      <c r="T22004" s="41" t="s">
        <v>290</v>
      </c>
      <c r="U22004" s="41" t="s">
        <v>68</v>
      </c>
    </row>
    <row r="22005" spans="1:21" x14ac:dyDescent="0.2">
      <c r="A22005" s="41" t="s">
        <v>170</v>
      </c>
      <c r="B22005" s="41" t="s">
        <v>794</v>
      </c>
      <c r="C22005" s="41" t="s">
        <v>11588</v>
      </c>
      <c r="D22005" s="41" t="s">
        <v>10392</v>
      </c>
      <c r="E22005" s="41">
        <v>58145</v>
      </c>
      <c r="F22005" s="57" t="s">
        <v>10393</v>
      </c>
      <c r="G22005" s="41" t="s">
        <v>310</v>
      </c>
      <c r="H22005" s="41" t="s">
        <v>311</v>
      </c>
      <c r="I22005" s="42">
        <v>2</v>
      </c>
      <c r="J22005" s="42">
        <v>2</v>
      </c>
      <c r="K22005" s="42">
        <v>0</v>
      </c>
      <c r="L22005" s="43">
        <v>43</v>
      </c>
      <c r="M22005" s="43">
        <v>0</v>
      </c>
      <c r="O22005" s="41" t="s">
        <v>224</v>
      </c>
      <c r="P22005" s="41" t="s">
        <v>175</v>
      </c>
      <c r="Q22005" s="41" t="s">
        <v>176</v>
      </c>
      <c r="S22005" s="41" t="s">
        <v>11604</v>
      </c>
      <c r="T22005" s="41" t="s">
        <v>290</v>
      </c>
      <c r="U22005" s="41" t="s">
        <v>68</v>
      </c>
    </row>
    <row r="22006" spans="1:21" x14ac:dyDescent="0.2">
      <c r="A22006" s="41" t="s">
        <v>170</v>
      </c>
      <c r="B22006" s="41" t="s">
        <v>108</v>
      </c>
      <c r="C22006" s="41" t="s">
        <v>33</v>
      </c>
      <c r="D22006" s="41" t="s">
        <v>10394</v>
      </c>
      <c r="E22006" s="41">
        <v>58146</v>
      </c>
      <c r="F22006" s="57" t="s">
        <v>4209</v>
      </c>
      <c r="G22006" s="41" t="s">
        <v>3762</v>
      </c>
      <c r="H22006" s="41" t="s">
        <v>180</v>
      </c>
      <c r="I22006" s="42">
        <v>22</v>
      </c>
      <c r="J22006" s="42">
        <v>22</v>
      </c>
      <c r="K22006" s="42">
        <v>0</v>
      </c>
      <c r="L22006" s="43">
        <v>90049.95</v>
      </c>
      <c r="M22006" s="43">
        <v>0</v>
      </c>
      <c r="O22006" s="41" t="s">
        <v>1785</v>
      </c>
      <c r="P22006" s="41" t="s">
        <v>191</v>
      </c>
      <c r="Q22006" s="41" t="s">
        <v>176</v>
      </c>
      <c r="S22006" s="41" t="s">
        <v>1786</v>
      </c>
      <c r="U22006" s="41" t="s">
        <v>68</v>
      </c>
    </row>
    <row r="22007" spans="1:21" x14ac:dyDescent="0.2">
      <c r="A22007" s="41" t="s">
        <v>170</v>
      </c>
      <c r="B22007" s="41" t="s">
        <v>92</v>
      </c>
      <c r="C22007" s="41" t="s">
        <v>15</v>
      </c>
      <c r="D22007" s="41" t="s">
        <v>10395</v>
      </c>
      <c r="E22007" s="41">
        <v>58147</v>
      </c>
      <c r="F22007" s="57" t="s">
        <v>309</v>
      </c>
      <c r="G22007" s="41" t="s">
        <v>310</v>
      </c>
      <c r="H22007" s="41" t="s">
        <v>311</v>
      </c>
      <c r="I22007" s="42">
        <v>10.8</v>
      </c>
      <c r="J22007" s="42">
        <v>10.8</v>
      </c>
      <c r="K22007" s="42">
        <v>0</v>
      </c>
      <c r="L22007" s="43">
        <v>27369</v>
      </c>
      <c r="M22007" s="43">
        <v>0</v>
      </c>
      <c r="O22007" s="41" t="s">
        <v>224</v>
      </c>
      <c r="P22007" s="41" t="s">
        <v>175</v>
      </c>
      <c r="Q22007" s="41" t="s">
        <v>176</v>
      </c>
      <c r="S22007" s="41" t="s">
        <v>177</v>
      </c>
      <c r="U22007" s="41" t="s">
        <v>69</v>
      </c>
    </row>
    <row r="22008" spans="1:21" x14ac:dyDescent="0.2">
      <c r="A22008" s="41" t="s">
        <v>170</v>
      </c>
      <c r="B22008" s="41" t="s">
        <v>93</v>
      </c>
      <c r="C22008" s="41" t="s">
        <v>16</v>
      </c>
      <c r="D22008" s="41" t="s">
        <v>10396</v>
      </c>
      <c r="E22008" s="41">
        <v>58148</v>
      </c>
      <c r="F22008" s="57" t="s">
        <v>103</v>
      </c>
      <c r="G22008" s="41" t="s">
        <v>310</v>
      </c>
      <c r="H22008" s="41" t="s">
        <v>311</v>
      </c>
      <c r="I22008" s="42">
        <v>20</v>
      </c>
      <c r="J22008" s="42">
        <v>20</v>
      </c>
      <c r="K22008" s="42">
        <v>0</v>
      </c>
      <c r="L22008" s="43">
        <v>0</v>
      </c>
      <c r="M22008" s="43">
        <v>0</v>
      </c>
      <c r="O22008" s="41" t="s">
        <v>224</v>
      </c>
      <c r="P22008" s="41" t="s">
        <v>175</v>
      </c>
      <c r="Q22008" s="41" t="s">
        <v>620</v>
      </c>
      <c r="S22008" s="41" t="s">
        <v>11609</v>
      </c>
      <c r="U22008" s="41" t="s">
        <v>69</v>
      </c>
    </row>
    <row r="22009" spans="1:21" x14ac:dyDescent="0.2">
      <c r="A22009" s="41" t="s">
        <v>170</v>
      </c>
      <c r="B22009" s="41" t="s">
        <v>93</v>
      </c>
      <c r="C22009" s="41" t="s">
        <v>16</v>
      </c>
      <c r="D22009" s="41" t="s">
        <v>10397</v>
      </c>
      <c r="E22009" s="41">
        <v>58149</v>
      </c>
      <c r="F22009" s="57" t="s">
        <v>10398</v>
      </c>
      <c r="G22009" s="41" t="s">
        <v>310</v>
      </c>
      <c r="H22009" s="41" t="s">
        <v>311</v>
      </c>
      <c r="I22009" s="42">
        <v>20</v>
      </c>
      <c r="J22009" s="42">
        <v>20</v>
      </c>
      <c r="K22009" s="42">
        <v>0</v>
      </c>
      <c r="L22009" s="43">
        <v>0</v>
      </c>
      <c r="M22009" s="43">
        <v>0</v>
      </c>
      <c r="O22009" s="41" t="s">
        <v>224</v>
      </c>
      <c r="P22009" s="41" t="s">
        <v>175</v>
      </c>
      <c r="Q22009" s="41" t="s">
        <v>620</v>
      </c>
      <c r="S22009" s="41" t="s">
        <v>11609</v>
      </c>
      <c r="U22009" s="41" t="s">
        <v>69</v>
      </c>
    </row>
    <row r="22010" spans="1:21" x14ac:dyDescent="0.2">
      <c r="A22010" s="41" t="s">
        <v>170</v>
      </c>
      <c r="B22010" s="41" t="s">
        <v>124</v>
      </c>
      <c r="C22010" s="41" t="s">
        <v>52</v>
      </c>
      <c r="D22010" s="41" t="s">
        <v>10399</v>
      </c>
      <c r="E22010" s="41">
        <v>58150</v>
      </c>
      <c r="F22010" s="57" t="s">
        <v>11000</v>
      </c>
      <c r="G22010" s="41" t="s">
        <v>310</v>
      </c>
      <c r="H22010" s="41" t="s">
        <v>311</v>
      </c>
      <c r="I22010" s="42">
        <v>2</v>
      </c>
      <c r="J22010" s="42">
        <v>2</v>
      </c>
      <c r="K22010" s="42">
        <v>0</v>
      </c>
      <c r="L22010" s="43">
        <v>0</v>
      </c>
      <c r="M22010" s="43">
        <v>0</v>
      </c>
      <c r="O22010" s="41" t="s">
        <v>174</v>
      </c>
      <c r="P22010" s="41" t="s">
        <v>175</v>
      </c>
      <c r="Q22010" s="41" t="s">
        <v>176</v>
      </c>
      <c r="S22010" s="41" t="s">
        <v>177</v>
      </c>
      <c r="T22010" s="41" t="s">
        <v>290</v>
      </c>
      <c r="U22010" s="41" t="s">
        <v>69</v>
      </c>
    </row>
    <row r="22011" spans="1:21" x14ac:dyDescent="0.2">
      <c r="A22011" s="41" t="s">
        <v>170</v>
      </c>
      <c r="B22011" s="41" t="s">
        <v>130</v>
      </c>
      <c r="C22011" s="41" t="s">
        <v>59</v>
      </c>
      <c r="D22011" s="41" t="s">
        <v>4308</v>
      </c>
      <c r="E22011" s="41">
        <v>58151</v>
      </c>
      <c r="F22011" s="57" t="s">
        <v>10400</v>
      </c>
      <c r="G22011" s="41" t="s">
        <v>182</v>
      </c>
      <c r="H22011" s="41" t="s">
        <v>183</v>
      </c>
      <c r="I22011" s="42">
        <v>34.1</v>
      </c>
      <c r="J22011" s="42">
        <v>32.4</v>
      </c>
      <c r="K22011" s="42">
        <v>0</v>
      </c>
      <c r="L22011" s="43">
        <v>163511.96</v>
      </c>
      <c r="M22011" s="43">
        <v>102251.79</v>
      </c>
      <c r="O22011" s="41" t="s">
        <v>4159</v>
      </c>
      <c r="P22011" s="41" t="s">
        <v>191</v>
      </c>
      <c r="Q22011" s="41" t="s">
        <v>176</v>
      </c>
      <c r="S22011" s="41" t="s">
        <v>1786</v>
      </c>
      <c r="U22011" s="41" t="s">
        <v>70</v>
      </c>
    </row>
    <row r="22012" spans="1:21" x14ac:dyDescent="0.2">
      <c r="A22012" s="41" t="s">
        <v>170</v>
      </c>
      <c r="B22012" s="41" t="s">
        <v>130</v>
      </c>
      <c r="C22012" s="41" t="s">
        <v>59</v>
      </c>
      <c r="D22012" s="41" t="s">
        <v>4308</v>
      </c>
      <c r="E22012" s="41">
        <v>58151</v>
      </c>
      <c r="F22012" s="57" t="s">
        <v>10401</v>
      </c>
      <c r="G22012" s="41" t="s">
        <v>182</v>
      </c>
      <c r="H22012" s="41" t="s">
        <v>183</v>
      </c>
      <c r="I22012" s="42">
        <v>11</v>
      </c>
      <c r="J22012" s="42">
        <v>11</v>
      </c>
      <c r="K22012" s="42">
        <v>0</v>
      </c>
      <c r="L22012" s="43">
        <v>52745.79</v>
      </c>
      <c r="M22012" s="43">
        <v>32984.449999999997</v>
      </c>
      <c r="O22012" s="41" t="s">
        <v>4159</v>
      </c>
      <c r="P22012" s="41" t="s">
        <v>191</v>
      </c>
      <c r="Q22012" s="41" t="s">
        <v>176</v>
      </c>
      <c r="S22012" s="41" t="s">
        <v>1786</v>
      </c>
      <c r="U22012" s="41" t="s">
        <v>70</v>
      </c>
    </row>
    <row r="22013" spans="1:21" x14ac:dyDescent="0.2">
      <c r="A22013" s="41" t="s">
        <v>170</v>
      </c>
      <c r="B22013" s="41" t="s">
        <v>130</v>
      </c>
      <c r="C22013" s="41" t="s">
        <v>59</v>
      </c>
      <c r="D22013" s="41" t="s">
        <v>4308</v>
      </c>
      <c r="E22013" s="41">
        <v>58151</v>
      </c>
      <c r="F22013" s="57" t="s">
        <v>10402</v>
      </c>
      <c r="G22013" s="41" t="s">
        <v>182</v>
      </c>
      <c r="H22013" s="41" t="s">
        <v>183</v>
      </c>
      <c r="I22013" s="42">
        <v>5</v>
      </c>
      <c r="J22013" s="42">
        <v>5</v>
      </c>
      <c r="K22013" s="42">
        <v>0</v>
      </c>
      <c r="L22013" s="43">
        <v>23975.360000000001</v>
      </c>
      <c r="M22013" s="43">
        <v>14992.93</v>
      </c>
      <c r="O22013" s="41" t="s">
        <v>4159</v>
      </c>
      <c r="P22013" s="41" t="s">
        <v>191</v>
      </c>
      <c r="Q22013" s="41" t="s">
        <v>391</v>
      </c>
      <c r="S22013" s="41" t="s">
        <v>1786</v>
      </c>
      <c r="U22013" s="41" t="s">
        <v>70</v>
      </c>
    </row>
    <row r="22014" spans="1:21" x14ac:dyDescent="0.2">
      <c r="A22014" s="41" t="s">
        <v>170</v>
      </c>
      <c r="B22014" s="41" t="s">
        <v>95</v>
      </c>
      <c r="C22014" s="41" t="s">
        <v>18</v>
      </c>
      <c r="D22014" s="41" t="s">
        <v>10403</v>
      </c>
      <c r="E22014" s="41">
        <v>58152</v>
      </c>
      <c r="F22014" s="57" t="s">
        <v>1559</v>
      </c>
      <c r="G22014" s="41" t="s">
        <v>182</v>
      </c>
      <c r="H22014" s="41" t="s">
        <v>194</v>
      </c>
      <c r="I22014" s="42">
        <v>4.3</v>
      </c>
      <c r="J22014" s="42">
        <v>3.9</v>
      </c>
      <c r="K22014" s="42">
        <v>0</v>
      </c>
      <c r="L22014" s="43">
        <v>27771</v>
      </c>
      <c r="M22014" s="43">
        <v>18162.04</v>
      </c>
      <c r="O22014" s="41" t="s">
        <v>4159</v>
      </c>
      <c r="P22014" s="41" t="s">
        <v>191</v>
      </c>
      <c r="Q22014" s="41" t="s">
        <v>176</v>
      </c>
      <c r="S22014" s="41" t="s">
        <v>1786</v>
      </c>
      <c r="U22014" s="41" t="s">
        <v>68</v>
      </c>
    </row>
    <row r="22015" spans="1:21" x14ac:dyDescent="0.2">
      <c r="A22015" s="41" t="s">
        <v>170</v>
      </c>
      <c r="B22015" s="41" t="s">
        <v>108</v>
      </c>
      <c r="C22015" s="41" t="s">
        <v>33</v>
      </c>
      <c r="D22015" s="41" t="s">
        <v>10404</v>
      </c>
      <c r="E22015" s="41">
        <v>58153</v>
      </c>
      <c r="F22015" s="57" t="s">
        <v>10405</v>
      </c>
      <c r="G22015" s="41" t="s">
        <v>182</v>
      </c>
      <c r="H22015" s="41" t="s">
        <v>194</v>
      </c>
      <c r="I22015" s="42">
        <v>3.8</v>
      </c>
      <c r="J22015" s="42">
        <v>3.8</v>
      </c>
      <c r="K22015" s="42">
        <v>0</v>
      </c>
      <c r="L22015" s="43">
        <v>26102</v>
      </c>
      <c r="M22015" s="43">
        <v>23047.72</v>
      </c>
      <c r="O22015" s="41" t="s">
        <v>4159</v>
      </c>
      <c r="P22015" s="41" t="s">
        <v>191</v>
      </c>
      <c r="Q22015" s="41" t="s">
        <v>176</v>
      </c>
      <c r="S22015" s="41" t="s">
        <v>1786</v>
      </c>
      <c r="U22015" s="41" t="s">
        <v>68</v>
      </c>
    </row>
    <row r="22016" spans="1:21" x14ac:dyDescent="0.2">
      <c r="A22016" s="41" t="s">
        <v>170</v>
      </c>
      <c r="B22016" s="41" t="s">
        <v>93</v>
      </c>
      <c r="C22016" s="41" t="s">
        <v>16</v>
      </c>
      <c r="D22016" s="41" t="s">
        <v>10406</v>
      </c>
      <c r="E22016" s="41">
        <v>58154</v>
      </c>
      <c r="F22016" s="57" t="s">
        <v>1559</v>
      </c>
      <c r="G22016" s="41" t="s">
        <v>729</v>
      </c>
      <c r="H22016" s="41" t="s">
        <v>730</v>
      </c>
      <c r="I22016" s="42">
        <v>162</v>
      </c>
      <c r="J22016" s="42">
        <v>162</v>
      </c>
      <c r="K22016" s="42">
        <v>0</v>
      </c>
      <c r="L22016" s="43">
        <v>19566</v>
      </c>
      <c r="M22016" s="43">
        <v>0</v>
      </c>
      <c r="O22016" s="41" t="s">
        <v>224</v>
      </c>
      <c r="P22016" s="41" t="s">
        <v>175</v>
      </c>
      <c r="Q22016" s="41" t="s">
        <v>176</v>
      </c>
      <c r="S22016" s="41" t="s">
        <v>177</v>
      </c>
      <c r="T22016" s="41" t="s">
        <v>290</v>
      </c>
      <c r="U22016" s="41" t="s">
        <v>69</v>
      </c>
    </row>
    <row r="22017" spans="1:21" x14ac:dyDescent="0.2">
      <c r="A22017" s="41" t="s">
        <v>170</v>
      </c>
      <c r="B22017" s="41" t="s">
        <v>92</v>
      </c>
      <c r="C22017" s="41" t="s">
        <v>15</v>
      </c>
      <c r="D22017" s="41" t="s">
        <v>10407</v>
      </c>
      <c r="E22017" s="41">
        <v>58155</v>
      </c>
      <c r="F22017" s="57" t="s">
        <v>1559</v>
      </c>
      <c r="G22017" s="41" t="s">
        <v>729</v>
      </c>
      <c r="H22017" s="41" t="s">
        <v>730</v>
      </c>
      <c r="I22017" s="42">
        <v>99.2</v>
      </c>
      <c r="J22017" s="42">
        <v>99.2</v>
      </c>
      <c r="K22017" s="42">
        <v>0</v>
      </c>
      <c r="L22017" s="43">
        <v>0</v>
      </c>
      <c r="M22017" s="43">
        <v>0</v>
      </c>
      <c r="O22017" s="41" t="s">
        <v>224</v>
      </c>
      <c r="P22017" s="41" t="s">
        <v>175</v>
      </c>
      <c r="Q22017" s="41" t="s">
        <v>176</v>
      </c>
      <c r="S22017" s="41" t="s">
        <v>177</v>
      </c>
      <c r="T22017" s="41" t="s">
        <v>290</v>
      </c>
      <c r="U22017" s="41" t="s">
        <v>69</v>
      </c>
    </row>
    <row r="22018" spans="1:21" x14ac:dyDescent="0.2">
      <c r="A22018" s="41" t="s">
        <v>170</v>
      </c>
      <c r="B22018" s="41" t="s">
        <v>121</v>
      </c>
      <c r="C22018" s="41" t="s">
        <v>49</v>
      </c>
      <c r="D22018" s="41" t="s">
        <v>10408</v>
      </c>
      <c r="E22018" s="41">
        <v>58156</v>
      </c>
      <c r="F22018" s="57" t="s">
        <v>4822</v>
      </c>
      <c r="G22018" s="41" t="s">
        <v>182</v>
      </c>
      <c r="H22018" s="41" t="s">
        <v>220</v>
      </c>
      <c r="I22018" s="42">
        <v>1.8</v>
      </c>
      <c r="J22018" s="42">
        <v>1.8</v>
      </c>
      <c r="K22018" s="42">
        <v>0</v>
      </c>
      <c r="L22018" s="43">
        <v>0</v>
      </c>
      <c r="M22018" s="43">
        <v>0</v>
      </c>
      <c r="O22018" s="41" t="s">
        <v>4159</v>
      </c>
      <c r="P22018" s="41" t="s">
        <v>191</v>
      </c>
      <c r="Q22018" s="41" t="s">
        <v>176</v>
      </c>
      <c r="S22018" s="41" t="s">
        <v>1786</v>
      </c>
      <c r="U22018" s="41" t="s">
        <v>68</v>
      </c>
    </row>
    <row r="22019" spans="1:21" x14ac:dyDescent="0.2">
      <c r="A22019" s="41" t="s">
        <v>170</v>
      </c>
      <c r="B22019" s="41" t="s">
        <v>121</v>
      </c>
      <c r="C22019" s="41" t="s">
        <v>49</v>
      </c>
      <c r="D22019" s="41" t="s">
        <v>10409</v>
      </c>
      <c r="E22019" s="41">
        <v>58157</v>
      </c>
      <c r="F22019" s="57" t="s">
        <v>10068</v>
      </c>
      <c r="G22019" s="41" t="s">
        <v>182</v>
      </c>
      <c r="H22019" s="41" t="s">
        <v>180</v>
      </c>
      <c r="I22019" s="42">
        <v>18.2</v>
      </c>
      <c r="J22019" s="42">
        <v>17</v>
      </c>
      <c r="K22019" s="42">
        <v>0</v>
      </c>
      <c r="L22019" s="43">
        <v>36182.94</v>
      </c>
      <c r="M22019" s="43">
        <v>117372.98</v>
      </c>
      <c r="O22019" s="41" t="s">
        <v>4159</v>
      </c>
      <c r="P22019" s="41" t="s">
        <v>191</v>
      </c>
      <c r="Q22019" s="41" t="s">
        <v>176</v>
      </c>
      <c r="S22019" s="41" t="s">
        <v>1786</v>
      </c>
      <c r="U22019" s="41" t="s">
        <v>68</v>
      </c>
    </row>
    <row r="22020" spans="1:21" x14ac:dyDescent="0.2">
      <c r="A22020" s="41" t="s">
        <v>170</v>
      </c>
      <c r="B22020" s="41" t="s">
        <v>121</v>
      </c>
      <c r="C22020" s="41" t="s">
        <v>49</v>
      </c>
      <c r="D22020" s="41" t="s">
        <v>10409</v>
      </c>
      <c r="E22020" s="41">
        <v>58157</v>
      </c>
      <c r="F22020" s="57" t="s">
        <v>10069</v>
      </c>
      <c r="G22020" s="41" t="s">
        <v>182</v>
      </c>
      <c r="H22020" s="41" t="s">
        <v>180</v>
      </c>
      <c r="I22020" s="42">
        <v>7.2</v>
      </c>
      <c r="J22020" s="42">
        <v>7.2</v>
      </c>
      <c r="K22020" s="42">
        <v>0</v>
      </c>
      <c r="L22020" s="43">
        <v>4661.82</v>
      </c>
      <c r="M22020" s="43">
        <v>15122.37</v>
      </c>
      <c r="O22020" s="41" t="s">
        <v>4159</v>
      </c>
      <c r="P22020" s="41" t="s">
        <v>191</v>
      </c>
      <c r="Q22020" s="41" t="s">
        <v>176</v>
      </c>
      <c r="S22020" s="41" t="s">
        <v>1786</v>
      </c>
      <c r="U22020" s="41" t="s">
        <v>68</v>
      </c>
    </row>
    <row r="22021" spans="1:21" x14ac:dyDescent="0.2">
      <c r="A22021" s="41" t="s">
        <v>170</v>
      </c>
      <c r="B22021" s="41" t="s">
        <v>95</v>
      </c>
      <c r="C22021" s="41" t="s">
        <v>18</v>
      </c>
      <c r="D22021" s="41" t="s">
        <v>10410</v>
      </c>
      <c r="E22021" s="41">
        <v>58158</v>
      </c>
      <c r="F22021" s="57" t="s">
        <v>11000</v>
      </c>
      <c r="G22021" s="41" t="s">
        <v>182</v>
      </c>
      <c r="H22021" s="41" t="s">
        <v>220</v>
      </c>
      <c r="I22021" s="42">
        <v>2.4</v>
      </c>
      <c r="J22021" s="42">
        <v>2.2999999999999998</v>
      </c>
      <c r="K22021" s="42">
        <v>0</v>
      </c>
      <c r="L22021" s="43">
        <v>0</v>
      </c>
      <c r="M22021" s="43">
        <v>0</v>
      </c>
      <c r="O22021" s="41" t="s">
        <v>4159</v>
      </c>
      <c r="P22021" s="41" t="s">
        <v>191</v>
      </c>
      <c r="Q22021" s="41" t="s">
        <v>176</v>
      </c>
      <c r="S22021" s="41" t="s">
        <v>1786</v>
      </c>
      <c r="U22021" s="41" t="s">
        <v>68</v>
      </c>
    </row>
    <row r="22022" spans="1:21" x14ac:dyDescent="0.2">
      <c r="A22022" s="41" t="s">
        <v>170</v>
      </c>
      <c r="B22022" s="41" t="s">
        <v>95</v>
      </c>
      <c r="C22022" s="41" t="s">
        <v>18</v>
      </c>
      <c r="D22022" s="41" t="s">
        <v>10411</v>
      </c>
      <c r="E22022" s="41">
        <v>58159</v>
      </c>
      <c r="F22022" s="57" t="s">
        <v>2673</v>
      </c>
      <c r="G22022" s="41" t="s">
        <v>182</v>
      </c>
      <c r="H22022" s="41" t="s">
        <v>183</v>
      </c>
      <c r="I22022" s="42">
        <v>6.9</v>
      </c>
      <c r="J22022" s="42">
        <v>6.4</v>
      </c>
      <c r="K22022" s="42">
        <v>0</v>
      </c>
      <c r="L22022" s="43">
        <v>33159.47</v>
      </c>
      <c r="M22022" s="43">
        <v>26526.34</v>
      </c>
      <c r="O22022" s="41" t="s">
        <v>4159</v>
      </c>
      <c r="P22022" s="41" t="s">
        <v>191</v>
      </c>
      <c r="Q22022" s="41" t="s">
        <v>176</v>
      </c>
      <c r="S22022" s="41" t="s">
        <v>1786</v>
      </c>
      <c r="U22022" s="41" t="s">
        <v>68</v>
      </c>
    </row>
    <row r="22023" spans="1:21" x14ac:dyDescent="0.2">
      <c r="A22023" s="41" t="s">
        <v>170</v>
      </c>
      <c r="B22023" s="41" t="s">
        <v>95</v>
      </c>
      <c r="C22023" s="41" t="s">
        <v>18</v>
      </c>
      <c r="D22023" s="41" t="s">
        <v>10411</v>
      </c>
      <c r="E22023" s="41">
        <v>58159</v>
      </c>
      <c r="F22023" s="57" t="s">
        <v>2674</v>
      </c>
      <c r="G22023" s="41" t="s">
        <v>182</v>
      </c>
      <c r="H22023" s="41" t="s">
        <v>183</v>
      </c>
      <c r="I22023" s="42">
        <v>6.9</v>
      </c>
      <c r="J22023" s="42">
        <v>6.4</v>
      </c>
      <c r="K22023" s="42">
        <v>0</v>
      </c>
      <c r="L22023" s="43">
        <v>33159.47</v>
      </c>
      <c r="M22023" s="43">
        <v>26526.34</v>
      </c>
      <c r="O22023" s="41" t="s">
        <v>4159</v>
      </c>
      <c r="P22023" s="41" t="s">
        <v>191</v>
      </c>
      <c r="Q22023" s="41" t="s">
        <v>176</v>
      </c>
      <c r="S22023" s="41" t="s">
        <v>1786</v>
      </c>
      <c r="U22023" s="41" t="s">
        <v>68</v>
      </c>
    </row>
    <row r="22024" spans="1:21" x14ac:dyDescent="0.2">
      <c r="A22024" s="41" t="s">
        <v>170</v>
      </c>
      <c r="B22024" s="41" t="s">
        <v>95</v>
      </c>
      <c r="C22024" s="41" t="s">
        <v>18</v>
      </c>
      <c r="D22024" s="41" t="s">
        <v>10411</v>
      </c>
      <c r="E22024" s="41">
        <v>58159</v>
      </c>
      <c r="F22024" s="57" t="s">
        <v>2675</v>
      </c>
      <c r="G22024" s="41" t="s">
        <v>182</v>
      </c>
      <c r="H22024" s="41" t="s">
        <v>183</v>
      </c>
      <c r="I22024" s="42">
        <v>6.9</v>
      </c>
      <c r="J22024" s="42">
        <v>6.4</v>
      </c>
      <c r="K22024" s="42">
        <v>0</v>
      </c>
      <c r="L22024" s="43">
        <v>33159.47</v>
      </c>
      <c r="M22024" s="43">
        <v>26526.34</v>
      </c>
      <c r="O22024" s="41" t="s">
        <v>4159</v>
      </c>
      <c r="P22024" s="41" t="s">
        <v>191</v>
      </c>
      <c r="Q22024" s="41" t="s">
        <v>176</v>
      </c>
      <c r="S22024" s="41" t="s">
        <v>1786</v>
      </c>
      <c r="U22024" s="41" t="s">
        <v>68</v>
      </c>
    </row>
    <row r="22025" spans="1:21" x14ac:dyDescent="0.2">
      <c r="A22025" s="41" t="s">
        <v>170</v>
      </c>
      <c r="B22025" s="41" t="s">
        <v>95</v>
      </c>
      <c r="C22025" s="41" t="s">
        <v>18</v>
      </c>
      <c r="D22025" s="41" t="s">
        <v>10411</v>
      </c>
      <c r="E22025" s="41">
        <v>58159</v>
      </c>
      <c r="F22025" s="57" t="s">
        <v>2583</v>
      </c>
      <c r="G22025" s="41" t="s">
        <v>182</v>
      </c>
      <c r="H22025" s="41" t="s">
        <v>183</v>
      </c>
      <c r="I22025" s="42">
        <v>5</v>
      </c>
      <c r="J22025" s="42">
        <v>4.9000000000000004</v>
      </c>
      <c r="K22025" s="42">
        <v>0</v>
      </c>
      <c r="L22025" s="43">
        <v>24028.6</v>
      </c>
      <c r="M22025" s="43">
        <v>19221.990000000002</v>
      </c>
      <c r="O22025" s="41" t="s">
        <v>4159</v>
      </c>
      <c r="P22025" s="41" t="s">
        <v>191</v>
      </c>
      <c r="Q22025" s="41" t="s">
        <v>176</v>
      </c>
      <c r="S22025" s="41" t="s">
        <v>1786</v>
      </c>
      <c r="U22025" s="41" t="s">
        <v>68</v>
      </c>
    </row>
    <row r="22026" spans="1:21" x14ac:dyDescent="0.2">
      <c r="A22026" s="41" t="s">
        <v>170</v>
      </c>
      <c r="B22026" s="41" t="s">
        <v>106</v>
      </c>
      <c r="C22026" s="41" t="s">
        <v>31</v>
      </c>
      <c r="D22026" s="41" t="s">
        <v>10412</v>
      </c>
      <c r="E22026" s="41">
        <v>58160</v>
      </c>
      <c r="F22026" s="57" t="s">
        <v>1353</v>
      </c>
      <c r="G22026" s="41" t="s">
        <v>182</v>
      </c>
      <c r="H22026" s="41" t="s">
        <v>180</v>
      </c>
      <c r="I22026" s="42">
        <v>3</v>
      </c>
      <c r="J22026" s="42">
        <v>3</v>
      </c>
      <c r="K22026" s="42">
        <v>0</v>
      </c>
      <c r="L22026" s="43">
        <v>2925</v>
      </c>
      <c r="M22026" s="43">
        <v>8158.77</v>
      </c>
      <c r="O22026" s="41" t="s">
        <v>4159</v>
      </c>
      <c r="P22026" s="41" t="s">
        <v>191</v>
      </c>
      <c r="Q22026" s="41" t="s">
        <v>176</v>
      </c>
      <c r="S22026" s="41" t="s">
        <v>1786</v>
      </c>
      <c r="U22026" s="41" t="s">
        <v>68</v>
      </c>
    </row>
    <row r="22027" spans="1:21" x14ac:dyDescent="0.2">
      <c r="A22027" s="41" t="s">
        <v>170</v>
      </c>
      <c r="B22027" s="41" t="s">
        <v>109</v>
      </c>
      <c r="C22027" s="41" t="s">
        <v>34</v>
      </c>
      <c r="D22027" s="41" t="s">
        <v>10413</v>
      </c>
      <c r="E22027" s="41">
        <v>58161</v>
      </c>
      <c r="F22027" s="57" t="s">
        <v>6251</v>
      </c>
      <c r="G22027" s="41" t="s">
        <v>182</v>
      </c>
      <c r="H22027" s="41" t="s">
        <v>220</v>
      </c>
      <c r="I22027" s="42">
        <v>0.8</v>
      </c>
      <c r="J22027" s="42">
        <v>0.8</v>
      </c>
      <c r="K22027" s="42">
        <v>0</v>
      </c>
      <c r="L22027" s="43">
        <v>0</v>
      </c>
      <c r="M22027" s="43">
        <v>0</v>
      </c>
      <c r="O22027" s="41" t="s">
        <v>4159</v>
      </c>
      <c r="P22027" s="41" t="s">
        <v>175</v>
      </c>
      <c r="Q22027" s="41" t="s">
        <v>176</v>
      </c>
      <c r="S22027" s="41" t="s">
        <v>1786</v>
      </c>
      <c r="U22027" s="41" t="s">
        <v>68</v>
      </c>
    </row>
    <row r="22028" spans="1:21" x14ac:dyDescent="0.2">
      <c r="A22028" s="41" t="s">
        <v>170</v>
      </c>
      <c r="B22028" s="41" t="s">
        <v>109</v>
      </c>
      <c r="C22028" s="41" t="s">
        <v>34</v>
      </c>
      <c r="D22028" s="41" t="s">
        <v>10413</v>
      </c>
      <c r="E22028" s="41">
        <v>58161</v>
      </c>
      <c r="F22028" s="57" t="s">
        <v>10414</v>
      </c>
      <c r="G22028" s="41" t="s">
        <v>182</v>
      </c>
      <c r="H22028" s="41" t="s">
        <v>183</v>
      </c>
      <c r="I22028" s="42">
        <v>5</v>
      </c>
      <c r="J22028" s="42">
        <v>4.2</v>
      </c>
      <c r="K22028" s="42">
        <v>0</v>
      </c>
      <c r="L22028" s="43">
        <v>32514.58</v>
      </c>
      <c r="M22028" s="43">
        <v>24896.58</v>
      </c>
      <c r="O22028" s="41" t="s">
        <v>4159</v>
      </c>
      <c r="P22028" s="41" t="s">
        <v>191</v>
      </c>
      <c r="Q22028" s="41" t="s">
        <v>176</v>
      </c>
      <c r="S22028" s="41" t="s">
        <v>1786</v>
      </c>
      <c r="U22028" s="41" t="s">
        <v>68</v>
      </c>
    </row>
    <row r="22029" spans="1:21" x14ac:dyDescent="0.2">
      <c r="A22029" s="41" t="s">
        <v>170</v>
      </c>
      <c r="B22029" s="41" t="s">
        <v>109</v>
      </c>
      <c r="C22029" s="41" t="s">
        <v>34</v>
      </c>
      <c r="D22029" s="41" t="s">
        <v>10413</v>
      </c>
      <c r="E22029" s="41">
        <v>58161</v>
      </c>
      <c r="F22029" s="57" t="s">
        <v>10415</v>
      </c>
      <c r="G22029" s="41" t="s">
        <v>182</v>
      </c>
      <c r="H22029" s="41" t="s">
        <v>183</v>
      </c>
      <c r="I22029" s="42">
        <v>5</v>
      </c>
      <c r="J22029" s="42">
        <v>4.2</v>
      </c>
      <c r="K22029" s="42">
        <v>0</v>
      </c>
      <c r="L22029" s="43">
        <v>32514.58</v>
      </c>
      <c r="M22029" s="43">
        <v>24896.58</v>
      </c>
      <c r="O22029" s="41" t="s">
        <v>4159</v>
      </c>
      <c r="P22029" s="41" t="s">
        <v>191</v>
      </c>
      <c r="Q22029" s="41" t="s">
        <v>176</v>
      </c>
      <c r="S22029" s="41" t="s">
        <v>1786</v>
      </c>
      <c r="U22029" s="41" t="s">
        <v>68</v>
      </c>
    </row>
    <row r="22030" spans="1:21" x14ac:dyDescent="0.2">
      <c r="A22030" s="41" t="s">
        <v>170</v>
      </c>
      <c r="B22030" s="41" t="s">
        <v>109</v>
      </c>
      <c r="C22030" s="41" t="s">
        <v>34</v>
      </c>
      <c r="D22030" s="41" t="s">
        <v>10413</v>
      </c>
      <c r="E22030" s="41">
        <v>58161</v>
      </c>
      <c r="F22030" s="57" t="s">
        <v>10181</v>
      </c>
      <c r="G22030" s="41" t="s">
        <v>182</v>
      </c>
      <c r="H22030" s="41" t="s">
        <v>183</v>
      </c>
      <c r="I22030" s="42">
        <v>0.9</v>
      </c>
      <c r="J22030" s="42">
        <v>0.9</v>
      </c>
      <c r="K22030" s="42">
        <v>0</v>
      </c>
      <c r="L22030" s="43">
        <v>5852.62</v>
      </c>
      <c r="M22030" s="43">
        <v>4481.3900000000003</v>
      </c>
      <c r="O22030" s="41" t="s">
        <v>4159</v>
      </c>
      <c r="P22030" s="41" t="s">
        <v>191</v>
      </c>
      <c r="Q22030" s="41" t="s">
        <v>176</v>
      </c>
      <c r="S22030" s="41" t="s">
        <v>1786</v>
      </c>
      <c r="U22030" s="41" t="s">
        <v>68</v>
      </c>
    </row>
    <row r="22031" spans="1:21" x14ac:dyDescent="0.2">
      <c r="A22031" s="41" t="s">
        <v>170</v>
      </c>
      <c r="B22031" s="41" t="s">
        <v>130</v>
      </c>
      <c r="C22031" s="41" t="s">
        <v>58</v>
      </c>
      <c r="D22031" s="41" t="s">
        <v>10416</v>
      </c>
      <c r="E22031" s="41">
        <v>58162</v>
      </c>
      <c r="F22031" s="57" t="s">
        <v>10417</v>
      </c>
      <c r="G22031" s="41" t="s">
        <v>729</v>
      </c>
      <c r="H22031" s="41" t="s">
        <v>730</v>
      </c>
      <c r="I22031" s="42">
        <v>61.2</v>
      </c>
      <c r="J22031" s="42">
        <v>61.2</v>
      </c>
      <c r="K22031" s="42">
        <v>0</v>
      </c>
      <c r="L22031" s="43">
        <v>45</v>
      </c>
      <c r="M22031" s="43">
        <v>0</v>
      </c>
      <c r="O22031" s="41" t="s">
        <v>224</v>
      </c>
      <c r="P22031" s="41" t="s">
        <v>175</v>
      </c>
      <c r="Q22031" s="41" t="s">
        <v>176</v>
      </c>
      <c r="S22031" s="41" t="s">
        <v>177</v>
      </c>
      <c r="T22031" s="41" t="s">
        <v>290</v>
      </c>
      <c r="U22031" s="41" t="s">
        <v>68</v>
      </c>
    </row>
    <row r="22032" spans="1:21" x14ac:dyDescent="0.2">
      <c r="A22032" s="41" t="s">
        <v>170</v>
      </c>
      <c r="B22032" s="41" t="s">
        <v>121</v>
      </c>
      <c r="C22032" s="41" t="s">
        <v>49</v>
      </c>
      <c r="D22032" s="41" t="s">
        <v>10418</v>
      </c>
      <c r="E22032" s="41">
        <v>58163</v>
      </c>
      <c r="F22032" s="57" t="s">
        <v>11000</v>
      </c>
      <c r="G22032" s="41" t="s">
        <v>217</v>
      </c>
      <c r="H22032" s="41" t="s">
        <v>220</v>
      </c>
      <c r="I22032" s="42">
        <v>0.1</v>
      </c>
      <c r="J22032" s="42">
        <v>0.1</v>
      </c>
      <c r="K22032" s="42">
        <v>0</v>
      </c>
      <c r="L22032" s="43">
        <v>0</v>
      </c>
      <c r="M22032" s="43">
        <v>0</v>
      </c>
      <c r="O22032" s="41" t="s">
        <v>3599</v>
      </c>
      <c r="P22032" s="41" t="s">
        <v>175</v>
      </c>
      <c r="Q22032" s="41" t="s">
        <v>250</v>
      </c>
      <c r="S22032" s="41" t="s">
        <v>1786</v>
      </c>
      <c r="U22032" s="41" t="s">
        <v>68</v>
      </c>
    </row>
    <row r="22033" spans="1:21" x14ac:dyDescent="0.2">
      <c r="A22033" s="41" t="s">
        <v>170</v>
      </c>
      <c r="B22033" s="41" t="s">
        <v>121</v>
      </c>
      <c r="C22033" s="41" t="s">
        <v>49</v>
      </c>
      <c r="D22033" s="41" t="s">
        <v>10418</v>
      </c>
      <c r="E22033" s="41">
        <v>58163</v>
      </c>
      <c r="F22033" s="57" t="s">
        <v>11001</v>
      </c>
      <c r="G22033" s="41" t="s">
        <v>217</v>
      </c>
      <c r="H22033" s="41" t="s">
        <v>220</v>
      </c>
      <c r="I22033" s="42">
        <v>0.4</v>
      </c>
      <c r="J22033" s="42">
        <v>0.4</v>
      </c>
      <c r="K22033" s="42">
        <v>0</v>
      </c>
      <c r="L22033" s="43">
        <v>0</v>
      </c>
      <c r="M22033" s="43">
        <v>0</v>
      </c>
      <c r="O22033" s="41" t="s">
        <v>3599</v>
      </c>
      <c r="P22033" s="41" t="s">
        <v>175</v>
      </c>
      <c r="Q22033" s="41" t="s">
        <v>250</v>
      </c>
      <c r="S22033" s="41" t="s">
        <v>1786</v>
      </c>
      <c r="U22033" s="41" t="s">
        <v>68</v>
      </c>
    </row>
    <row r="22034" spans="1:21" x14ac:dyDescent="0.2">
      <c r="A22034" s="41" t="s">
        <v>170</v>
      </c>
      <c r="B22034" s="41" t="s">
        <v>121</v>
      </c>
      <c r="C22034" s="41" t="s">
        <v>49</v>
      </c>
      <c r="D22034" s="41" t="s">
        <v>10418</v>
      </c>
      <c r="E22034" s="41">
        <v>58163</v>
      </c>
      <c r="F22034" s="57" t="s">
        <v>11002</v>
      </c>
      <c r="G22034" s="41" t="s">
        <v>217</v>
      </c>
      <c r="H22034" s="41" t="s">
        <v>220</v>
      </c>
      <c r="I22034" s="42">
        <v>0.4</v>
      </c>
      <c r="J22034" s="42">
        <v>0.4</v>
      </c>
      <c r="K22034" s="42">
        <v>0</v>
      </c>
      <c r="L22034" s="43">
        <v>0</v>
      </c>
      <c r="M22034" s="43">
        <v>0</v>
      </c>
      <c r="O22034" s="41" t="s">
        <v>3599</v>
      </c>
      <c r="P22034" s="41" t="s">
        <v>175</v>
      </c>
      <c r="Q22034" s="41" t="s">
        <v>250</v>
      </c>
      <c r="S22034" s="41" t="s">
        <v>1786</v>
      </c>
      <c r="U22034" s="41" t="s">
        <v>68</v>
      </c>
    </row>
    <row r="22035" spans="1:21" x14ac:dyDescent="0.2">
      <c r="A22035" s="41" t="s">
        <v>170</v>
      </c>
      <c r="B22035" s="41" t="s">
        <v>121</v>
      </c>
      <c r="C22035" s="41" t="s">
        <v>49</v>
      </c>
      <c r="D22035" s="41" t="s">
        <v>10418</v>
      </c>
      <c r="E22035" s="41">
        <v>58163</v>
      </c>
      <c r="F22035" s="57" t="s">
        <v>11003</v>
      </c>
      <c r="G22035" s="41" t="s">
        <v>217</v>
      </c>
      <c r="H22035" s="41" t="s">
        <v>220</v>
      </c>
      <c r="I22035" s="42">
        <v>0.7</v>
      </c>
      <c r="J22035" s="42">
        <v>0.7</v>
      </c>
      <c r="K22035" s="42">
        <v>0</v>
      </c>
      <c r="L22035" s="43">
        <v>0</v>
      </c>
      <c r="M22035" s="43">
        <v>0</v>
      </c>
      <c r="O22035" s="41" t="s">
        <v>3599</v>
      </c>
      <c r="P22035" s="41" t="s">
        <v>175</v>
      </c>
      <c r="Q22035" s="41" t="s">
        <v>250</v>
      </c>
      <c r="S22035" s="41" t="s">
        <v>1786</v>
      </c>
      <c r="U22035" s="41" t="s">
        <v>68</v>
      </c>
    </row>
    <row r="22036" spans="1:21" x14ac:dyDescent="0.2">
      <c r="A22036" s="41" t="s">
        <v>170</v>
      </c>
      <c r="B22036" s="41" t="s">
        <v>121</v>
      </c>
      <c r="C22036" s="41" t="s">
        <v>49</v>
      </c>
      <c r="D22036" s="41" t="s">
        <v>10418</v>
      </c>
      <c r="E22036" s="41">
        <v>58163</v>
      </c>
      <c r="F22036" s="57" t="s">
        <v>11004</v>
      </c>
      <c r="G22036" s="41" t="s">
        <v>217</v>
      </c>
      <c r="H22036" s="41" t="s">
        <v>220</v>
      </c>
      <c r="I22036" s="42">
        <v>0.3</v>
      </c>
      <c r="J22036" s="42">
        <v>0.3</v>
      </c>
      <c r="K22036" s="42">
        <v>0</v>
      </c>
      <c r="L22036" s="43">
        <v>0</v>
      </c>
      <c r="M22036" s="43">
        <v>0</v>
      </c>
      <c r="O22036" s="41" t="s">
        <v>3599</v>
      </c>
      <c r="P22036" s="41" t="s">
        <v>175</v>
      </c>
      <c r="Q22036" s="41" t="s">
        <v>250</v>
      </c>
      <c r="S22036" s="41" t="s">
        <v>1786</v>
      </c>
      <c r="U22036" s="41" t="s">
        <v>68</v>
      </c>
    </row>
    <row r="22037" spans="1:21" x14ac:dyDescent="0.2">
      <c r="A22037" s="41" t="s">
        <v>170</v>
      </c>
      <c r="B22037" s="41" t="s">
        <v>121</v>
      </c>
      <c r="C22037" s="41" t="s">
        <v>49</v>
      </c>
      <c r="D22037" s="41" t="s">
        <v>10418</v>
      </c>
      <c r="E22037" s="41">
        <v>58163</v>
      </c>
      <c r="F22037" s="57" t="s">
        <v>11006</v>
      </c>
      <c r="G22037" s="41" t="s">
        <v>217</v>
      </c>
      <c r="H22037" s="41" t="s">
        <v>220</v>
      </c>
      <c r="I22037" s="42">
        <v>0.2</v>
      </c>
      <c r="J22037" s="42">
        <v>0.2</v>
      </c>
      <c r="K22037" s="42">
        <v>0</v>
      </c>
      <c r="L22037" s="43">
        <v>0</v>
      </c>
      <c r="M22037" s="43">
        <v>0</v>
      </c>
      <c r="O22037" s="41" t="s">
        <v>3599</v>
      </c>
      <c r="P22037" s="41" t="s">
        <v>175</v>
      </c>
      <c r="Q22037" s="41" t="s">
        <v>250</v>
      </c>
      <c r="S22037" s="41" t="s">
        <v>1786</v>
      </c>
      <c r="U22037" s="41" t="s">
        <v>68</v>
      </c>
    </row>
    <row r="22038" spans="1:21" x14ac:dyDescent="0.2">
      <c r="A22038" s="41" t="s">
        <v>170</v>
      </c>
      <c r="B22038" s="41" t="s">
        <v>121</v>
      </c>
      <c r="C22038" s="41" t="s">
        <v>49</v>
      </c>
      <c r="D22038" s="41" t="s">
        <v>10418</v>
      </c>
      <c r="E22038" s="41">
        <v>58163</v>
      </c>
      <c r="F22038" s="57" t="s">
        <v>11007</v>
      </c>
      <c r="G22038" s="41" t="s">
        <v>217</v>
      </c>
      <c r="H22038" s="41" t="s">
        <v>220</v>
      </c>
      <c r="I22038" s="42">
        <v>0.3</v>
      </c>
      <c r="J22038" s="42">
        <v>0.3</v>
      </c>
      <c r="K22038" s="42">
        <v>0</v>
      </c>
      <c r="L22038" s="43">
        <v>0</v>
      </c>
      <c r="M22038" s="43">
        <v>0</v>
      </c>
      <c r="O22038" s="41" t="s">
        <v>3599</v>
      </c>
      <c r="P22038" s="41" t="s">
        <v>175</v>
      </c>
      <c r="Q22038" s="41" t="s">
        <v>250</v>
      </c>
      <c r="S22038" s="41" t="s">
        <v>1786</v>
      </c>
      <c r="U22038" s="41" t="s">
        <v>68</v>
      </c>
    </row>
    <row r="22039" spans="1:21" x14ac:dyDescent="0.2">
      <c r="A22039" s="41" t="s">
        <v>170</v>
      </c>
      <c r="B22039" s="41" t="s">
        <v>121</v>
      </c>
      <c r="C22039" s="41" t="s">
        <v>49</v>
      </c>
      <c r="D22039" s="41" t="s">
        <v>10418</v>
      </c>
      <c r="E22039" s="41">
        <v>58163</v>
      </c>
      <c r="F22039" s="57" t="s">
        <v>11008</v>
      </c>
      <c r="G22039" s="41" t="s">
        <v>217</v>
      </c>
      <c r="H22039" s="41" t="s">
        <v>220</v>
      </c>
      <c r="I22039" s="42">
        <v>0.6</v>
      </c>
      <c r="J22039" s="42">
        <v>0.6</v>
      </c>
      <c r="K22039" s="42">
        <v>0</v>
      </c>
      <c r="L22039" s="43">
        <v>0</v>
      </c>
      <c r="M22039" s="43">
        <v>0</v>
      </c>
      <c r="O22039" s="41" t="s">
        <v>3599</v>
      </c>
      <c r="P22039" s="41" t="s">
        <v>175</v>
      </c>
      <c r="Q22039" s="41" t="s">
        <v>250</v>
      </c>
      <c r="S22039" s="41" t="s">
        <v>1786</v>
      </c>
      <c r="U22039" s="41" t="s">
        <v>68</v>
      </c>
    </row>
    <row r="22040" spans="1:21" x14ac:dyDescent="0.2">
      <c r="A22040" s="41" t="s">
        <v>170</v>
      </c>
      <c r="B22040" s="41" t="s">
        <v>110</v>
      </c>
      <c r="C22040" s="41" t="s">
        <v>35</v>
      </c>
      <c r="D22040" s="41" t="s">
        <v>10419</v>
      </c>
      <c r="E22040" s="41">
        <v>58164</v>
      </c>
      <c r="F22040" s="57" t="s">
        <v>309</v>
      </c>
      <c r="G22040" s="41" t="s">
        <v>310</v>
      </c>
      <c r="H22040" s="41" t="s">
        <v>311</v>
      </c>
      <c r="I22040" s="42">
        <v>1.7</v>
      </c>
      <c r="J22040" s="42">
        <v>1.7</v>
      </c>
      <c r="K22040" s="42">
        <v>0</v>
      </c>
      <c r="L22040" s="43">
        <v>0</v>
      </c>
      <c r="M22040" s="43">
        <v>0</v>
      </c>
      <c r="O22040" s="41" t="s">
        <v>224</v>
      </c>
      <c r="P22040" s="41" t="s">
        <v>175</v>
      </c>
      <c r="Q22040" s="41" t="s">
        <v>688</v>
      </c>
      <c r="S22040" s="41" t="s">
        <v>11609</v>
      </c>
      <c r="U22040" s="41" t="s">
        <v>68</v>
      </c>
    </row>
    <row r="22041" spans="1:21" x14ac:dyDescent="0.2">
      <c r="A22041" s="41" t="s">
        <v>170</v>
      </c>
      <c r="B22041" s="41" t="s">
        <v>118</v>
      </c>
      <c r="C22041" s="41" t="s">
        <v>45</v>
      </c>
      <c r="D22041" s="41" t="s">
        <v>10420</v>
      </c>
      <c r="E22041" s="41">
        <v>58165</v>
      </c>
      <c r="F22041" s="57" t="s">
        <v>10129</v>
      </c>
      <c r="G22041" s="41" t="s">
        <v>182</v>
      </c>
      <c r="H22041" s="41" t="s">
        <v>220</v>
      </c>
      <c r="I22041" s="42">
        <v>6.2</v>
      </c>
      <c r="J22041" s="42">
        <v>4.2</v>
      </c>
      <c r="K22041" s="42">
        <v>0</v>
      </c>
      <c r="L22041" s="43">
        <v>0</v>
      </c>
      <c r="M22041" s="43">
        <v>0</v>
      </c>
      <c r="O22041" s="41" t="s">
        <v>4159</v>
      </c>
      <c r="P22041" s="41" t="s">
        <v>191</v>
      </c>
      <c r="Q22041" s="41" t="s">
        <v>176</v>
      </c>
      <c r="S22041" s="41" t="s">
        <v>1786</v>
      </c>
      <c r="U22041" s="41" t="s">
        <v>68</v>
      </c>
    </row>
    <row r="22042" spans="1:21" x14ac:dyDescent="0.2">
      <c r="A22042" s="41" t="s">
        <v>170</v>
      </c>
      <c r="B22042" s="41" t="s">
        <v>106</v>
      </c>
      <c r="C22042" s="41" t="s">
        <v>31</v>
      </c>
      <c r="D22042" s="41" t="s">
        <v>10421</v>
      </c>
      <c r="E22042" s="41">
        <v>58166</v>
      </c>
      <c r="F22042" s="57" t="s">
        <v>1577</v>
      </c>
      <c r="G22042" s="41" t="s">
        <v>182</v>
      </c>
      <c r="H22042" s="41" t="s">
        <v>194</v>
      </c>
      <c r="I22042" s="42">
        <v>5.3</v>
      </c>
      <c r="J22042" s="42">
        <v>2.7</v>
      </c>
      <c r="K22042" s="42">
        <v>0</v>
      </c>
      <c r="L22042" s="43">
        <v>16400.3</v>
      </c>
      <c r="M22042" s="43">
        <v>15390.57</v>
      </c>
      <c r="O22042" s="41" t="s">
        <v>4159</v>
      </c>
      <c r="P22042" s="41" t="s">
        <v>191</v>
      </c>
      <c r="Q22042" s="41" t="s">
        <v>176</v>
      </c>
      <c r="S22042" s="41" t="s">
        <v>1786</v>
      </c>
      <c r="U22042" s="41" t="s">
        <v>68</v>
      </c>
    </row>
    <row r="22043" spans="1:21" x14ac:dyDescent="0.2">
      <c r="A22043" s="41" t="s">
        <v>170</v>
      </c>
      <c r="B22043" s="41" t="s">
        <v>121</v>
      </c>
      <c r="C22043" s="41" t="s">
        <v>49</v>
      </c>
      <c r="D22043" s="41" t="s">
        <v>10422</v>
      </c>
      <c r="E22043" s="41">
        <v>58167</v>
      </c>
      <c r="F22043" s="57" t="s">
        <v>1559</v>
      </c>
      <c r="G22043" s="41" t="s">
        <v>182</v>
      </c>
      <c r="H22043" s="41" t="s">
        <v>220</v>
      </c>
      <c r="I22043" s="42">
        <v>1.3</v>
      </c>
      <c r="J22043" s="42">
        <v>1.3</v>
      </c>
      <c r="K22043" s="42">
        <v>0</v>
      </c>
      <c r="L22043" s="43">
        <v>0</v>
      </c>
      <c r="M22043" s="43">
        <v>0</v>
      </c>
      <c r="O22043" s="41" t="s">
        <v>4159</v>
      </c>
      <c r="P22043" s="41" t="s">
        <v>191</v>
      </c>
      <c r="Q22043" s="41" t="s">
        <v>176</v>
      </c>
      <c r="S22043" s="41" t="s">
        <v>1786</v>
      </c>
      <c r="U22043" s="41" t="s">
        <v>68</v>
      </c>
    </row>
    <row r="22044" spans="1:21" x14ac:dyDescent="0.2">
      <c r="A22044" s="41" t="s">
        <v>170</v>
      </c>
      <c r="B22044" s="41" t="s">
        <v>121</v>
      </c>
      <c r="C22044" s="41" t="s">
        <v>49</v>
      </c>
      <c r="D22044" s="41" t="s">
        <v>10422</v>
      </c>
      <c r="E22044" s="41">
        <v>58167</v>
      </c>
      <c r="F22044" s="57" t="s">
        <v>1353</v>
      </c>
      <c r="G22044" s="41" t="s">
        <v>182</v>
      </c>
      <c r="H22044" s="41" t="s">
        <v>220</v>
      </c>
      <c r="I22044" s="42">
        <v>1.3</v>
      </c>
      <c r="J22044" s="42">
        <v>1.3</v>
      </c>
      <c r="K22044" s="42">
        <v>0</v>
      </c>
      <c r="L22044" s="43">
        <v>0</v>
      </c>
      <c r="M22044" s="43">
        <v>0</v>
      </c>
      <c r="O22044" s="41" t="s">
        <v>4159</v>
      </c>
      <c r="P22044" s="41" t="s">
        <v>191</v>
      </c>
      <c r="Q22044" s="41" t="s">
        <v>176</v>
      </c>
      <c r="S22044" s="41" t="s">
        <v>1786</v>
      </c>
      <c r="U22044" s="41" t="s">
        <v>68</v>
      </c>
    </row>
    <row r="22045" spans="1:21" x14ac:dyDescent="0.2">
      <c r="A22045" s="41" t="s">
        <v>170</v>
      </c>
      <c r="B22045" s="41" t="s">
        <v>121</v>
      </c>
      <c r="C22045" s="41" t="s">
        <v>49</v>
      </c>
      <c r="D22045" s="41" t="s">
        <v>10422</v>
      </c>
      <c r="E22045" s="41">
        <v>58167</v>
      </c>
      <c r="F22045" s="57" t="s">
        <v>2000</v>
      </c>
      <c r="G22045" s="41" t="s">
        <v>217</v>
      </c>
      <c r="H22045" s="41" t="s">
        <v>220</v>
      </c>
      <c r="I22045" s="42">
        <v>1.3</v>
      </c>
      <c r="J22045" s="42">
        <v>1.3</v>
      </c>
      <c r="K22045" s="42">
        <v>0</v>
      </c>
      <c r="L22045" s="43">
        <v>0</v>
      </c>
      <c r="M22045" s="43">
        <v>0</v>
      </c>
      <c r="O22045" s="41" t="s">
        <v>4159</v>
      </c>
      <c r="P22045" s="41" t="s">
        <v>175</v>
      </c>
      <c r="Q22045" s="41" t="s">
        <v>250</v>
      </c>
      <c r="S22045" s="41" t="s">
        <v>1786</v>
      </c>
      <c r="U22045" s="41" t="s">
        <v>68</v>
      </c>
    </row>
    <row r="22046" spans="1:21" x14ac:dyDescent="0.2">
      <c r="A22046" s="41" t="s">
        <v>170</v>
      </c>
      <c r="B22046" s="41" t="s">
        <v>93</v>
      </c>
      <c r="C22046" s="41" t="s">
        <v>16</v>
      </c>
      <c r="D22046" s="41" t="s">
        <v>10423</v>
      </c>
      <c r="E22046" s="41">
        <v>58168</v>
      </c>
      <c r="F22046" s="57" t="s">
        <v>10424</v>
      </c>
      <c r="G22046" s="41" t="s">
        <v>182</v>
      </c>
      <c r="H22046" s="41" t="s">
        <v>220</v>
      </c>
      <c r="I22046" s="42">
        <v>1.5</v>
      </c>
      <c r="J22046" s="42">
        <v>1.5</v>
      </c>
      <c r="K22046" s="42">
        <v>0</v>
      </c>
      <c r="L22046" s="43">
        <v>0</v>
      </c>
      <c r="M22046" s="43">
        <v>0</v>
      </c>
      <c r="O22046" s="41" t="s">
        <v>4159</v>
      </c>
      <c r="P22046" s="41" t="s">
        <v>191</v>
      </c>
      <c r="Q22046" s="41" t="s">
        <v>176</v>
      </c>
      <c r="S22046" s="41" t="s">
        <v>1786</v>
      </c>
      <c r="U22046" s="41" t="s">
        <v>69</v>
      </c>
    </row>
    <row r="22047" spans="1:21" x14ac:dyDescent="0.2">
      <c r="A22047" s="41" t="s">
        <v>170</v>
      </c>
      <c r="B22047" s="41" t="s">
        <v>93</v>
      </c>
      <c r="C22047" s="41" t="s">
        <v>16</v>
      </c>
      <c r="D22047" s="41" t="s">
        <v>10425</v>
      </c>
      <c r="E22047" s="41">
        <v>58169</v>
      </c>
      <c r="F22047" s="57" t="s">
        <v>11000</v>
      </c>
      <c r="G22047" s="41" t="s">
        <v>182</v>
      </c>
      <c r="H22047" s="41" t="s">
        <v>194</v>
      </c>
      <c r="I22047" s="42">
        <v>4.5999999999999996</v>
      </c>
      <c r="J22047" s="42">
        <v>4.3</v>
      </c>
      <c r="K22047" s="42">
        <v>0</v>
      </c>
      <c r="L22047" s="43">
        <v>0</v>
      </c>
      <c r="M22047" s="43">
        <v>0</v>
      </c>
      <c r="O22047" s="41" t="s">
        <v>4159</v>
      </c>
      <c r="P22047" s="41" t="s">
        <v>191</v>
      </c>
      <c r="Q22047" s="41" t="s">
        <v>176</v>
      </c>
      <c r="S22047" s="41" t="s">
        <v>1786</v>
      </c>
      <c r="U22047" s="41" t="s">
        <v>69</v>
      </c>
    </row>
    <row r="22048" spans="1:21" x14ac:dyDescent="0.2">
      <c r="A22048" s="41" t="s">
        <v>170</v>
      </c>
      <c r="B22048" s="41" t="s">
        <v>93</v>
      </c>
      <c r="C22048" s="41" t="s">
        <v>16</v>
      </c>
      <c r="D22048" s="41" t="s">
        <v>10425</v>
      </c>
      <c r="E22048" s="41">
        <v>58169</v>
      </c>
      <c r="F22048" s="57" t="s">
        <v>10426</v>
      </c>
      <c r="G22048" s="41" t="s">
        <v>310</v>
      </c>
      <c r="H22048" s="41" t="s">
        <v>311</v>
      </c>
      <c r="I22048" s="42">
        <v>0.3</v>
      </c>
      <c r="J22048" s="42">
        <v>0.3</v>
      </c>
      <c r="K22048" s="42">
        <v>0</v>
      </c>
      <c r="L22048" s="43">
        <v>0</v>
      </c>
      <c r="M22048" s="43">
        <v>0</v>
      </c>
      <c r="O22048" s="41" t="s">
        <v>4159</v>
      </c>
      <c r="P22048" s="41" t="s">
        <v>175</v>
      </c>
      <c r="Q22048" s="41" t="s">
        <v>176</v>
      </c>
      <c r="S22048" s="41" t="s">
        <v>1786</v>
      </c>
      <c r="T22048" s="41" t="s">
        <v>290</v>
      </c>
      <c r="U22048" s="41" t="s">
        <v>69</v>
      </c>
    </row>
    <row r="22049" spans="1:21" x14ac:dyDescent="0.2">
      <c r="A22049" s="41" t="s">
        <v>170</v>
      </c>
      <c r="B22049" s="41" t="s">
        <v>93</v>
      </c>
      <c r="C22049" s="41" t="s">
        <v>16</v>
      </c>
      <c r="D22049" s="41" t="s">
        <v>10425</v>
      </c>
      <c r="E22049" s="41">
        <v>58169</v>
      </c>
      <c r="F22049" s="57" t="s">
        <v>10427</v>
      </c>
      <c r="G22049" s="41" t="s">
        <v>310</v>
      </c>
      <c r="H22049" s="41" t="s">
        <v>311</v>
      </c>
      <c r="I22049" s="42">
        <v>0.3</v>
      </c>
      <c r="J22049" s="42">
        <v>0.3</v>
      </c>
      <c r="K22049" s="42">
        <v>0</v>
      </c>
      <c r="L22049" s="43">
        <v>0</v>
      </c>
      <c r="M22049" s="43">
        <v>0</v>
      </c>
      <c r="O22049" s="41" t="s">
        <v>4159</v>
      </c>
      <c r="P22049" s="41" t="s">
        <v>175</v>
      </c>
      <c r="Q22049" s="41" t="s">
        <v>176</v>
      </c>
      <c r="S22049" s="41" t="s">
        <v>1786</v>
      </c>
      <c r="T22049" s="41" t="s">
        <v>290</v>
      </c>
      <c r="U22049" s="41" t="s">
        <v>69</v>
      </c>
    </row>
    <row r="22050" spans="1:21" x14ac:dyDescent="0.2">
      <c r="A22050" s="41" t="s">
        <v>170</v>
      </c>
      <c r="B22050" s="41" t="s">
        <v>93</v>
      </c>
      <c r="C22050" s="41" t="s">
        <v>16</v>
      </c>
      <c r="D22050" s="41" t="s">
        <v>10425</v>
      </c>
      <c r="E22050" s="41">
        <v>58169</v>
      </c>
      <c r="F22050" s="57" t="s">
        <v>10428</v>
      </c>
      <c r="G22050" s="41" t="s">
        <v>310</v>
      </c>
      <c r="H22050" s="41" t="s">
        <v>311</v>
      </c>
      <c r="I22050" s="42">
        <v>0.3</v>
      </c>
      <c r="J22050" s="42">
        <v>0.3</v>
      </c>
      <c r="K22050" s="42">
        <v>0</v>
      </c>
      <c r="L22050" s="43">
        <v>0</v>
      </c>
      <c r="M22050" s="43">
        <v>0</v>
      </c>
      <c r="O22050" s="41" t="s">
        <v>4159</v>
      </c>
      <c r="P22050" s="41" t="s">
        <v>175</v>
      </c>
      <c r="Q22050" s="41" t="s">
        <v>176</v>
      </c>
      <c r="S22050" s="41" t="s">
        <v>1786</v>
      </c>
      <c r="T22050" s="41" t="s">
        <v>290</v>
      </c>
      <c r="U22050" s="41" t="s">
        <v>69</v>
      </c>
    </row>
    <row r="22051" spans="1:21" x14ac:dyDescent="0.2">
      <c r="A22051" s="41" t="s">
        <v>170</v>
      </c>
      <c r="B22051" s="41" t="s">
        <v>93</v>
      </c>
      <c r="C22051" s="41" t="s">
        <v>16</v>
      </c>
      <c r="D22051" s="41" t="s">
        <v>10429</v>
      </c>
      <c r="E22051" s="41">
        <v>58170</v>
      </c>
      <c r="F22051" s="57" t="s">
        <v>1559</v>
      </c>
      <c r="G22051" s="41" t="s">
        <v>310</v>
      </c>
      <c r="H22051" s="41" t="s">
        <v>311</v>
      </c>
      <c r="I22051" s="42">
        <v>1.3</v>
      </c>
      <c r="J22051" s="42">
        <v>1.3</v>
      </c>
      <c r="K22051" s="42">
        <v>0</v>
      </c>
      <c r="L22051" s="43">
        <v>866</v>
      </c>
      <c r="M22051" s="43">
        <v>0</v>
      </c>
      <c r="O22051" s="41" t="s">
        <v>3599</v>
      </c>
      <c r="P22051" s="41" t="s">
        <v>175</v>
      </c>
      <c r="Q22051" s="41" t="s">
        <v>176</v>
      </c>
      <c r="S22051" s="41" t="s">
        <v>1786</v>
      </c>
      <c r="T22051" s="41" t="s">
        <v>290</v>
      </c>
      <c r="U22051" s="41" t="s">
        <v>69</v>
      </c>
    </row>
    <row r="22052" spans="1:21" x14ac:dyDescent="0.2">
      <c r="A22052" s="41" t="s">
        <v>170</v>
      </c>
      <c r="B22052" s="41" t="s">
        <v>92</v>
      </c>
      <c r="C22052" s="41" t="s">
        <v>15</v>
      </c>
      <c r="D22052" s="41" t="s">
        <v>10430</v>
      </c>
      <c r="E22052" s="41">
        <v>58171</v>
      </c>
      <c r="F22052" s="57" t="s">
        <v>1559</v>
      </c>
      <c r="G22052" s="41" t="s">
        <v>310</v>
      </c>
      <c r="H22052" s="41" t="s">
        <v>311</v>
      </c>
      <c r="I22052" s="42">
        <v>5</v>
      </c>
      <c r="J22052" s="42">
        <v>5</v>
      </c>
      <c r="K22052" s="42">
        <v>0</v>
      </c>
      <c r="L22052" s="43">
        <v>48</v>
      </c>
      <c r="M22052" s="43">
        <v>0</v>
      </c>
      <c r="O22052" s="41" t="s">
        <v>174</v>
      </c>
      <c r="P22052" s="41" t="s">
        <v>175</v>
      </c>
      <c r="Q22052" s="41" t="s">
        <v>176</v>
      </c>
      <c r="S22052" s="41" t="s">
        <v>177</v>
      </c>
      <c r="T22052" s="41" t="s">
        <v>290</v>
      </c>
      <c r="U22052" s="41" t="s">
        <v>69</v>
      </c>
    </row>
    <row r="22053" spans="1:21" x14ac:dyDescent="0.2">
      <c r="A22053" s="41" t="s">
        <v>170</v>
      </c>
      <c r="B22053" s="41" t="s">
        <v>118</v>
      </c>
      <c r="C22053" s="41" t="s">
        <v>45</v>
      </c>
      <c r="D22053" s="41" t="s">
        <v>10431</v>
      </c>
      <c r="E22053" s="41">
        <v>58172</v>
      </c>
      <c r="F22053" s="57" t="s">
        <v>10432</v>
      </c>
      <c r="G22053" s="41" t="s">
        <v>217</v>
      </c>
      <c r="H22053" s="41" t="s">
        <v>220</v>
      </c>
      <c r="I22053" s="42">
        <v>2</v>
      </c>
      <c r="J22053" s="42">
        <v>2</v>
      </c>
      <c r="K22053" s="42">
        <v>0</v>
      </c>
      <c r="L22053" s="43">
        <v>0</v>
      </c>
      <c r="M22053" s="43">
        <v>0</v>
      </c>
      <c r="O22053" s="41" t="s">
        <v>174</v>
      </c>
      <c r="P22053" s="41" t="s">
        <v>175</v>
      </c>
      <c r="Q22053" s="41" t="s">
        <v>176</v>
      </c>
      <c r="S22053" s="41" t="s">
        <v>221</v>
      </c>
      <c r="T22053" s="41" t="s">
        <v>290</v>
      </c>
      <c r="U22053" s="41" t="s">
        <v>68</v>
      </c>
    </row>
    <row r="22054" spans="1:21" x14ac:dyDescent="0.2">
      <c r="A22054" s="41" t="s">
        <v>170</v>
      </c>
      <c r="B22054" s="41" t="s">
        <v>118</v>
      </c>
      <c r="C22054" s="41" t="s">
        <v>45</v>
      </c>
      <c r="D22054" s="41" t="s">
        <v>10431</v>
      </c>
      <c r="E22054" s="41">
        <v>58172</v>
      </c>
      <c r="F22054" s="57" t="s">
        <v>5668</v>
      </c>
      <c r="G22054" s="41" t="s">
        <v>217</v>
      </c>
      <c r="H22054" s="41" t="s">
        <v>220</v>
      </c>
      <c r="I22054" s="42">
        <v>2</v>
      </c>
      <c r="J22054" s="42">
        <v>2</v>
      </c>
      <c r="K22054" s="42">
        <v>0</v>
      </c>
      <c r="L22054" s="43">
        <v>0</v>
      </c>
      <c r="M22054" s="43">
        <v>0</v>
      </c>
      <c r="O22054" s="41" t="s">
        <v>174</v>
      </c>
      <c r="P22054" s="41" t="s">
        <v>175</v>
      </c>
      <c r="Q22054" s="41" t="s">
        <v>176</v>
      </c>
      <c r="S22054" s="41" t="s">
        <v>221</v>
      </c>
      <c r="T22054" s="41" t="s">
        <v>290</v>
      </c>
      <c r="U22054" s="41" t="s">
        <v>68</v>
      </c>
    </row>
    <row r="22055" spans="1:21" x14ac:dyDescent="0.2">
      <c r="A22055" s="41" t="s">
        <v>170</v>
      </c>
      <c r="B22055" s="41" t="s">
        <v>118</v>
      </c>
      <c r="C22055" s="41" t="s">
        <v>45</v>
      </c>
      <c r="D22055" s="41" t="s">
        <v>10431</v>
      </c>
      <c r="E22055" s="41">
        <v>58172</v>
      </c>
      <c r="F22055" s="57" t="s">
        <v>5669</v>
      </c>
      <c r="G22055" s="41" t="s">
        <v>217</v>
      </c>
      <c r="H22055" s="41" t="s">
        <v>220</v>
      </c>
      <c r="I22055" s="42">
        <v>2</v>
      </c>
      <c r="J22055" s="42">
        <v>2</v>
      </c>
      <c r="K22055" s="42">
        <v>0</v>
      </c>
      <c r="L22055" s="43">
        <v>0</v>
      </c>
      <c r="M22055" s="43">
        <v>0</v>
      </c>
      <c r="O22055" s="41" t="s">
        <v>174</v>
      </c>
      <c r="P22055" s="41" t="s">
        <v>175</v>
      </c>
      <c r="Q22055" s="41" t="s">
        <v>176</v>
      </c>
      <c r="S22055" s="41" t="s">
        <v>221</v>
      </c>
      <c r="T22055" s="41" t="s">
        <v>290</v>
      </c>
      <c r="U22055" s="41" t="s">
        <v>68</v>
      </c>
    </row>
    <row r="22056" spans="1:21" x14ac:dyDescent="0.2">
      <c r="A22056" s="41" t="s">
        <v>170</v>
      </c>
      <c r="B22056" s="41" t="s">
        <v>127</v>
      </c>
      <c r="C22056" s="41" t="s">
        <v>55</v>
      </c>
      <c r="D22056" s="41" t="s">
        <v>10433</v>
      </c>
      <c r="E22056" s="41">
        <v>58173</v>
      </c>
      <c r="F22056" s="57" t="s">
        <v>10434</v>
      </c>
      <c r="G22056" s="41" t="s">
        <v>592</v>
      </c>
      <c r="H22056" s="41" t="s">
        <v>194</v>
      </c>
      <c r="I22056" s="42">
        <v>5.5</v>
      </c>
      <c r="J22056" s="42">
        <v>5</v>
      </c>
      <c r="K22056" s="42">
        <v>0</v>
      </c>
      <c r="L22056" s="43">
        <v>34241</v>
      </c>
      <c r="M22056" s="43">
        <v>32168.91</v>
      </c>
      <c r="O22056" s="41" t="s">
        <v>4237</v>
      </c>
      <c r="P22056" s="41" t="s">
        <v>175</v>
      </c>
      <c r="Q22056" s="41" t="s">
        <v>176</v>
      </c>
      <c r="S22056" s="41" t="s">
        <v>1786</v>
      </c>
      <c r="U22056" s="41" t="s">
        <v>68</v>
      </c>
    </row>
    <row r="22057" spans="1:21" x14ac:dyDescent="0.2">
      <c r="A22057" s="41" t="s">
        <v>170</v>
      </c>
      <c r="B22057" s="41" t="s">
        <v>127</v>
      </c>
      <c r="C22057" s="41" t="s">
        <v>55</v>
      </c>
      <c r="D22057" s="41" t="s">
        <v>10433</v>
      </c>
      <c r="E22057" s="41">
        <v>58173</v>
      </c>
      <c r="F22057" s="57" t="s">
        <v>10435</v>
      </c>
      <c r="G22057" s="41" t="s">
        <v>592</v>
      </c>
      <c r="H22057" s="41" t="s">
        <v>194</v>
      </c>
      <c r="I22057" s="42">
        <v>5.5</v>
      </c>
      <c r="J22057" s="42">
        <v>5</v>
      </c>
      <c r="K22057" s="42">
        <v>0</v>
      </c>
      <c r="L22057" s="43">
        <v>34241</v>
      </c>
      <c r="M22057" s="43">
        <v>32168.91</v>
      </c>
      <c r="O22057" s="41" t="s">
        <v>4237</v>
      </c>
      <c r="P22057" s="41" t="s">
        <v>175</v>
      </c>
      <c r="Q22057" s="41" t="s">
        <v>176</v>
      </c>
      <c r="S22057" s="41" t="s">
        <v>1786</v>
      </c>
      <c r="U22057" s="41" t="s">
        <v>68</v>
      </c>
    </row>
    <row r="22058" spans="1:21" x14ac:dyDescent="0.2">
      <c r="A22058" s="41" t="s">
        <v>170</v>
      </c>
      <c r="B22058" s="41" t="s">
        <v>106</v>
      </c>
      <c r="C22058" s="41" t="s">
        <v>31</v>
      </c>
      <c r="D22058" s="41" t="s">
        <v>10436</v>
      </c>
      <c r="E22058" s="41">
        <v>58174</v>
      </c>
      <c r="F22058" s="57" t="s">
        <v>10437</v>
      </c>
      <c r="G22058" s="41" t="s">
        <v>310</v>
      </c>
      <c r="H22058" s="41" t="s">
        <v>311</v>
      </c>
      <c r="I22058" s="42">
        <v>2</v>
      </c>
      <c r="J22058" s="42">
        <v>2</v>
      </c>
      <c r="K22058" s="42">
        <v>0</v>
      </c>
      <c r="L22058" s="43">
        <v>0</v>
      </c>
      <c r="M22058" s="43">
        <v>0</v>
      </c>
      <c r="O22058" s="41" t="s">
        <v>224</v>
      </c>
      <c r="P22058" s="41" t="s">
        <v>175</v>
      </c>
      <c r="Q22058" s="41" t="s">
        <v>845</v>
      </c>
      <c r="S22058" s="41" t="s">
        <v>11609</v>
      </c>
      <c r="U22058" s="41" t="s">
        <v>68</v>
      </c>
    </row>
    <row r="22059" spans="1:21" x14ac:dyDescent="0.2">
      <c r="A22059" s="41" t="s">
        <v>170</v>
      </c>
      <c r="B22059" s="41" t="s">
        <v>113</v>
      </c>
      <c r="C22059" s="41" t="s">
        <v>39</v>
      </c>
      <c r="D22059" s="41" t="s">
        <v>10438</v>
      </c>
      <c r="E22059" s="41">
        <v>58175</v>
      </c>
      <c r="F22059" s="57" t="s">
        <v>10439</v>
      </c>
      <c r="G22059" s="41" t="s">
        <v>729</v>
      </c>
      <c r="H22059" s="41" t="s">
        <v>730</v>
      </c>
      <c r="I22059" s="42">
        <v>131.1</v>
      </c>
      <c r="J22059" s="42">
        <v>131.1</v>
      </c>
      <c r="K22059" s="42">
        <v>0</v>
      </c>
      <c r="L22059" s="43">
        <v>0</v>
      </c>
      <c r="M22059" s="43">
        <v>0</v>
      </c>
      <c r="O22059" s="41" t="s">
        <v>224</v>
      </c>
      <c r="P22059" s="41" t="s">
        <v>175</v>
      </c>
      <c r="Q22059" s="41" t="s">
        <v>510</v>
      </c>
      <c r="S22059" s="41" t="s">
        <v>11609</v>
      </c>
      <c r="U22059" s="41" t="s">
        <v>69</v>
      </c>
    </row>
    <row r="22060" spans="1:21" x14ac:dyDescent="0.2">
      <c r="A22060" s="41" t="s">
        <v>170</v>
      </c>
      <c r="B22060" s="41" t="s">
        <v>95</v>
      </c>
      <c r="C22060" s="41" t="s">
        <v>18</v>
      </c>
      <c r="D22060" s="41" t="s">
        <v>10440</v>
      </c>
      <c r="E22060" s="41">
        <v>58176</v>
      </c>
      <c r="F22060" s="57" t="s">
        <v>5004</v>
      </c>
      <c r="G22060" s="41" t="s">
        <v>182</v>
      </c>
      <c r="H22060" s="41" t="s">
        <v>183</v>
      </c>
      <c r="I22060" s="42">
        <v>0.7</v>
      </c>
      <c r="J22060" s="42">
        <v>0.7</v>
      </c>
      <c r="K22060" s="42">
        <v>0</v>
      </c>
      <c r="L22060" s="43">
        <v>0</v>
      </c>
      <c r="M22060" s="43">
        <v>0</v>
      </c>
      <c r="O22060" s="41" t="s">
        <v>281</v>
      </c>
      <c r="P22060" s="41" t="s">
        <v>191</v>
      </c>
      <c r="Q22060" s="41" t="s">
        <v>233</v>
      </c>
      <c r="R22060" s="41">
        <v>2013</v>
      </c>
      <c r="S22060" s="41" t="s">
        <v>1590</v>
      </c>
      <c r="U22060" s="41" t="s">
        <v>68</v>
      </c>
    </row>
    <row r="22061" spans="1:21" x14ac:dyDescent="0.2">
      <c r="A22061" s="41" t="s">
        <v>170</v>
      </c>
      <c r="B22061" s="41" t="s">
        <v>95</v>
      </c>
      <c r="C22061" s="41" t="s">
        <v>18</v>
      </c>
      <c r="D22061" s="41" t="s">
        <v>10440</v>
      </c>
      <c r="E22061" s="41">
        <v>58176</v>
      </c>
      <c r="F22061" s="57" t="s">
        <v>6246</v>
      </c>
      <c r="G22061" s="41" t="s">
        <v>182</v>
      </c>
      <c r="H22061" s="41" t="s">
        <v>183</v>
      </c>
      <c r="I22061" s="42">
        <v>0.5</v>
      </c>
      <c r="J22061" s="42">
        <v>0.5</v>
      </c>
      <c r="K22061" s="42">
        <v>0</v>
      </c>
      <c r="L22061" s="43">
        <v>0</v>
      </c>
      <c r="M22061" s="43">
        <v>0</v>
      </c>
      <c r="O22061" s="41" t="s">
        <v>281</v>
      </c>
      <c r="P22061" s="41" t="s">
        <v>191</v>
      </c>
      <c r="Q22061" s="41" t="s">
        <v>233</v>
      </c>
      <c r="R22061" s="41">
        <v>2013</v>
      </c>
      <c r="S22061" s="41" t="s">
        <v>1590</v>
      </c>
      <c r="U22061" s="41" t="s">
        <v>68</v>
      </c>
    </row>
    <row r="22062" spans="1:21" x14ac:dyDescent="0.2">
      <c r="A22062" s="41" t="s">
        <v>170</v>
      </c>
      <c r="B22062" s="41" t="s">
        <v>95</v>
      </c>
      <c r="C22062" s="41" t="s">
        <v>18</v>
      </c>
      <c r="D22062" s="41" t="s">
        <v>10440</v>
      </c>
      <c r="E22062" s="41">
        <v>58176</v>
      </c>
      <c r="F22062" s="57" t="s">
        <v>10441</v>
      </c>
      <c r="G22062" s="41" t="s">
        <v>182</v>
      </c>
      <c r="H22062" s="41" t="s">
        <v>183</v>
      </c>
      <c r="I22062" s="42">
        <v>0.5</v>
      </c>
      <c r="J22062" s="42">
        <v>0.5</v>
      </c>
      <c r="K22062" s="42">
        <v>0</v>
      </c>
      <c r="L22062" s="43">
        <v>0</v>
      </c>
      <c r="M22062" s="43">
        <v>0</v>
      </c>
      <c r="O22062" s="41" t="s">
        <v>281</v>
      </c>
      <c r="P22062" s="41" t="s">
        <v>191</v>
      </c>
      <c r="Q22062" s="41" t="s">
        <v>233</v>
      </c>
      <c r="R22062" s="41">
        <v>2013</v>
      </c>
      <c r="S22062" s="41" t="s">
        <v>1590</v>
      </c>
      <c r="U22062" s="41" t="s">
        <v>68</v>
      </c>
    </row>
    <row r="22063" spans="1:21" x14ac:dyDescent="0.2">
      <c r="A22063" s="41" t="s">
        <v>170</v>
      </c>
      <c r="B22063" s="41" t="s">
        <v>101</v>
      </c>
      <c r="C22063" s="41" t="s">
        <v>26</v>
      </c>
      <c r="D22063" s="41" t="s">
        <v>10442</v>
      </c>
      <c r="E22063" s="41">
        <v>58177</v>
      </c>
      <c r="F22063" s="57" t="s">
        <v>11000</v>
      </c>
      <c r="G22063" s="41" t="s">
        <v>4199</v>
      </c>
      <c r="H22063" s="41" t="s">
        <v>220</v>
      </c>
      <c r="I22063" s="42">
        <v>1</v>
      </c>
      <c r="J22063" s="42">
        <v>1</v>
      </c>
      <c r="K22063" s="42">
        <v>0</v>
      </c>
      <c r="L22063" s="43">
        <v>0</v>
      </c>
      <c r="M22063" s="43">
        <v>0</v>
      </c>
      <c r="O22063" s="41" t="s">
        <v>281</v>
      </c>
      <c r="P22063" s="41" t="s">
        <v>191</v>
      </c>
      <c r="Q22063" s="41" t="s">
        <v>176</v>
      </c>
      <c r="S22063" s="41" t="s">
        <v>11566</v>
      </c>
      <c r="U22063" s="41" t="s">
        <v>68</v>
      </c>
    </row>
    <row r="22064" spans="1:21" x14ac:dyDescent="0.2">
      <c r="A22064" s="41" t="s">
        <v>170</v>
      </c>
      <c r="B22064" s="41" t="s">
        <v>101</v>
      </c>
      <c r="C22064" s="41" t="s">
        <v>26</v>
      </c>
      <c r="D22064" s="41" t="s">
        <v>10442</v>
      </c>
      <c r="E22064" s="41">
        <v>58177</v>
      </c>
      <c r="F22064" s="57" t="s">
        <v>11001</v>
      </c>
      <c r="G22064" s="41" t="s">
        <v>4199</v>
      </c>
      <c r="H22064" s="41" t="s">
        <v>220</v>
      </c>
      <c r="I22064" s="42">
        <v>1</v>
      </c>
      <c r="J22064" s="42">
        <v>1</v>
      </c>
      <c r="K22064" s="42">
        <v>0</v>
      </c>
      <c r="L22064" s="43">
        <v>0</v>
      </c>
      <c r="M22064" s="43">
        <v>0</v>
      </c>
      <c r="O22064" s="41" t="s">
        <v>281</v>
      </c>
      <c r="P22064" s="41" t="s">
        <v>191</v>
      </c>
      <c r="Q22064" s="41" t="s">
        <v>176</v>
      </c>
      <c r="S22064" s="41" t="s">
        <v>11566</v>
      </c>
      <c r="U22064" s="41" t="s">
        <v>68</v>
      </c>
    </row>
    <row r="22065" spans="1:21" x14ac:dyDescent="0.2">
      <c r="A22065" s="41" t="s">
        <v>170</v>
      </c>
      <c r="B22065" s="41" t="s">
        <v>101</v>
      </c>
      <c r="C22065" s="41" t="s">
        <v>26</v>
      </c>
      <c r="D22065" s="41" t="s">
        <v>10442</v>
      </c>
      <c r="E22065" s="41">
        <v>58177</v>
      </c>
      <c r="F22065" s="57" t="s">
        <v>11002</v>
      </c>
      <c r="G22065" s="41" t="s">
        <v>4199</v>
      </c>
      <c r="H22065" s="41" t="s">
        <v>220</v>
      </c>
      <c r="I22065" s="42">
        <v>1</v>
      </c>
      <c r="J22065" s="42">
        <v>1</v>
      </c>
      <c r="K22065" s="42">
        <v>0</v>
      </c>
      <c r="L22065" s="43">
        <v>0</v>
      </c>
      <c r="M22065" s="43">
        <v>0</v>
      </c>
      <c r="O22065" s="41" t="s">
        <v>281</v>
      </c>
      <c r="P22065" s="41" t="s">
        <v>191</v>
      </c>
      <c r="Q22065" s="41" t="s">
        <v>176</v>
      </c>
      <c r="S22065" s="41" t="s">
        <v>11566</v>
      </c>
      <c r="U22065" s="41" t="s">
        <v>68</v>
      </c>
    </row>
    <row r="22066" spans="1:21" x14ac:dyDescent="0.2">
      <c r="A22066" s="41" t="s">
        <v>170</v>
      </c>
      <c r="B22066" s="41" t="s">
        <v>102</v>
      </c>
      <c r="C22066" s="41" t="s">
        <v>27</v>
      </c>
      <c r="D22066" s="41" t="s">
        <v>10443</v>
      </c>
      <c r="E22066" s="41">
        <v>58178</v>
      </c>
      <c r="F22066" s="57" t="s">
        <v>11000</v>
      </c>
      <c r="G22066" s="41" t="s">
        <v>310</v>
      </c>
      <c r="H22066" s="41" t="s">
        <v>311</v>
      </c>
      <c r="I22066" s="42">
        <v>2</v>
      </c>
      <c r="J22066" s="42">
        <v>2</v>
      </c>
      <c r="K22066" s="42">
        <v>0</v>
      </c>
      <c r="L22066" s="43">
        <v>2</v>
      </c>
      <c r="M22066" s="43">
        <v>0</v>
      </c>
      <c r="O22066" s="41" t="s">
        <v>224</v>
      </c>
      <c r="P22066" s="41" t="s">
        <v>175</v>
      </c>
      <c r="Q22066" s="41" t="s">
        <v>176</v>
      </c>
      <c r="S22066" s="41" t="s">
        <v>177</v>
      </c>
      <c r="U22066" s="41" t="s">
        <v>68</v>
      </c>
    </row>
    <row r="22067" spans="1:21" x14ac:dyDescent="0.2">
      <c r="A22067" s="41" t="s">
        <v>170</v>
      </c>
      <c r="B22067" s="41" t="s">
        <v>129</v>
      </c>
      <c r="C22067" s="41" t="s">
        <v>57</v>
      </c>
      <c r="D22067" s="41" t="s">
        <v>10444</v>
      </c>
      <c r="E22067" s="41">
        <v>58179</v>
      </c>
      <c r="F22067" s="57" t="s">
        <v>10445</v>
      </c>
      <c r="G22067" s="41" t="s">
        <v>182</v>
      </c>
      <c r="H22067" s="41" t="s">
        <v>194</v>
      </c>
      <c r="I22067" s="42">
        <v>5</v>
      </c>
      <c r="J22067" s="42">
        <v>5</v>
      </c>
      <c r="K22067" s="42">
        <v>0</v>
      </c>
      <c r="L22067" s="43">
        <v>39097</v>
      </c>
      <c r="M22067" s="43">
        <v>28006.86</v>
      </c>
      <c r="O22067" s="41" t="s">
        <v>4159</v>
      </c>
      <c r="P22067" s="41" t="s">
        <v>191</v>
      </c>
      <c r="Q22067" s="41" t="s">
        <v>176</v>
      </c>
      <c r="S22067" s="41" t="s">
        <v>1786</v>
      </c>
      <c r="U22067" s="41" t="s">
        <v>68</v>
      </c>
    </row>
    <row r="22068" spans="1:21" x14ac:dyDescent="0.2">
      <c r="A22068" s="41" t="s">
        <v>170</v>
      </c>
      <c r="B22068" s="41" t="s">
        <v>129</v>
      </c>
      <c r="C22068" s="41" t="s">
        <v>57</v>
      </c>
      <c r="D22068" s="41" t="s">
        <v>10444</v>
      </c>
      <c r="E22068" s="41">
        <v>58179</v>
      </c>
      <c r="F22068" s="57" t="s">
        <v>10446</v>
      </c>
      <c r="G22068" s="41" t="s">
        <v>217</v>
      </c>
      <c r="H22068" s="41" t="s">
        <v>220</v>
      </c>
      <c r="I22068" s="42">
        <v>2</v>
      </c>
      <c r="J22068" s="42">
        <v>2</v>
      </c>
      <c r="K22068" s="42">
        <v>0</v>
      </c>
      <c r="L22068" s="43">
        <v>0</v>
      </c>
      <c r="M22068" s="43">
        <v>0</v>
      </c>
      <c r="O22068" s="41" t="s">
        <v>4159</v>
      </c>
      <c r="P22068" s="41" t="s">
        <v>175</v>
      </c>
      <c r="Q22068" s="41" t="s">
        <v>250</v>
      </c>
      <c r="S22068" s="41" t="s">
        <v>1786</v>
      </c>
      <c r="U22068" s="41" t="s">
        <v>68</v>
      </c>
    </row>
    <row r="22069" spans="1:21" x14ac:dyDescent="0.2">
      <c r="A22069" s="41" t="s">
        <v>170</v>
      </c>
      <c r="B22069" s="41" t="s">
        <v>129</v>
      </c>
      <c r="C22069" s="41" t="s">
        <v>57</v>
      </c>
      <c r="D22069" s="41" t="s">
        <v>10444</v>
      </c>
      <c r="E22069" s="41">
        <v>58179</v>
      </c>
      <c r="F22069" s="57" t="s">
        <v>10447</v>
      </c>
      <c r="G22069" s="41" t="s">
        <v>217</v>
      </c>
      <c r="H22069" s="41" t="s">
        <v>220</v>
      </c>
      <c r="I22069" s="42">
        <v>2</v>
      </c>
      <c r="J22069" s="42">
        <v>2</v>
      </c>
      <c r="K22069" s="42">
        <v>0</v>
      </c>
      <c r="L22069" s="43">
        <v>0</v>
      </c>
      <c r="M22069" s="43">
        <v>0</v>
      </c>
      <c r="O22069" s="41" t="s">
        <v>4159</v>
      </c>
      <c r="P22069" s="41" t="s">
        <v>175</v>
      </c>
      <c r="Q22069" s="41" t="s">
        <v>250</v>
      </c>
      <c r="S22069" s="41" t="s">
        <v>1786</v>
      </c>
      <c r="U22069" s="41" t="s">
        <v>68</v>
      </c>
    </row>
    <row r="22070" spans="1:21" x14ac:dyDescent="0.2">
      <c r="A22070" s="41" t="s">
        <v>170</v>
      </c>
      <c r="B22070" s="41" t="s">
        <v>129</v>
      </c>
      <c r="C22070" s="41" t="s">
        <v>57</v>
      </c>
      <c r="D22070" s="41" t="s">
        <v>10444</v>
      </c>
      <c r="E22070" s="41">
        <v>58179</v>
      </c>
      <c r="F22070" s="57" t="s">
        <v>10448</v>
      </c>
      <c r="G22070" s="41" t="s">
        <v>217</v>
      </c>
      <c r="H22070" s="41" t="s">
        <v>220</v>
      </c>
      <c r="I22070" s="42">
        <v>2</v>
      </c>
      <c r="J22070" s="42">
        <v>2</v>
      </c>
      <c r="K22070" s="42">
        <v>0</v>
      </c>
      <c r="L22070" s="43">
        <v>0</v>
      </c>
      <c r="M22070" s="43">
        <v>0</v>
      </c>
      <c r="O22070" s="41" t="s">
        <v>4159</v>
      </c>
      <c r="P22070" s="41" t="s">
        <v>175</v>
      </c>
      <c r="Q22070" s="41" t="s">
        <v>250</v>
      </c>
      <c r="S22070" s="41" t="s">
        <v>1786</v>
      </c>
      <c r="U22070" s="41" t="s">
        <v>68</v>
      </c>
    </row>
    <row r="22071" spans="1:21" x14ac:dyDescent="0.2">
      <c r="A22071" s="41" t="s">
        <v>170</v>
      </c>
      <c r="B22071" s="41" t="s">
        <v>129</v>
      </c>
      <c r="C22071" s="41" t="s">
        <v>57</v>
      </c>
      <c r="D22071" s="41" t="s">
        <v>10444</v>
      </c>
      <c r="E22071" s="41">
        <v>58179</v>
      </c>
      <c r="F22071" s="57" t="s">
        <v>10449</v>
      </c>
      <c r="G22071" s="41" t="s">
        <v>217</v>
      </c>
      <c r="H22071" s="41" t="s">
        <v>220</v>
      </c>
      <c r="I22071" s="42">
        <v>2</v>
      </c>
      <c r="J22071" s="42">
        <v>2</v>
      </c>
      <c r="K22071" s="42">
        <v>0</v>
      </c>
      <c r="L22071" s="43">
        <v>0</v>
      </c>
      <c r="M22071" s="43">
        <v>0</v>
      </c>
      <c r="O22071" s="41" t="s">
        <v>4159</v>
      </c>
      <c r="P22071" s="41" t="s">
        <v>175</v>
      </c>
      <c r="Q22071" s="41" t="s">
        <v>250</v>
      </c>
      <c r="S22071" s="41" t="s">
        <v>1786</v>
      </c>
      <c r="U22071" s="41" t="s">
        <v>68</v>
      </c>
    </row>
    <row r="22072" spans="1:21" x14ac:dyDescent="0.2">
      <c r="A22072" s="41" t="s">
        <v>170</v>
      </c>
      <c r="B22072" s="41" t="s">
        <v>129</v>
      </c>
      <c r="C22072" s="41" t="s">
        <v>57</v>
      </c>
      <c r="D22072" s="41" t="s">
        <v>10444</v>
      </c>
      <c r="E22072" s="41">
        <v>58179</v>
      </c>
      <c r="F22072" s="57" t="s">
        <v>10450</v>
      </c>
      <c r="G22072" s="41" t="s">
        <v>217</v>
      </c>
      <c r="H22072" s="41" t="s">
        <v>220</v>
      </c>
      <c r="I22072" s="42">
        <v>2</v>
      </c>
      <c r="J22072" s="42">
        <v>2</v>
      </c>
      <c r="K22072" s="42">
        <v>0</v>
      </c>
      <c r="L22072" s="43">
        <v>0</v>
      </c>
      <c r="M22072" s="43">
        <v>0</v>
      </c>
      <c r="O22072" s="41" t="s">
        <v>4159</v>
      </c>
      <c r="P22072" s="41" t="s">
        <v>175</v>
      </c>
      <c r="Q22072" s="41" t="s">
        <v>250</v>
      </c>
      <c r="S22072" s="41" t="s">
        <v>1786</v>
      </c>
      <c r="U22072" s="41" t="s">
        <v>68</v>
      </c>
    </row>
    <row r="22073" spans="1:21" x14ac:dyDescent="0.2">
      <c r="A22073" s="41" t="s">
        <v>170</v>
      </c>
      <c r="B22073" s="41" t="s">
        <v>117</v>
      </c>
      <c r="C22073" s="41" t="s">
        <v>44</v>
      </c>
      <c r="D22073" s="41" t="s">
        <v>10451</v>
      </c>
      <c r="E22073" s="41">
        <v>58180</v>
      </c>
      <c r="F22073" s="57" t="s">
        <v>11000</v>
      </c>
      <c r="G22073" s="41" t="s">
        <v>592</v>
      </c>
      <c r="H22073" s="41" t="s">
        <v>194</v>
      </c>
      <c r="I22073" s="42">
        <v>7.9</v>
      </c>
      <c r="J22073" s="42">
        <v>7</v>
      </c>
      <c r="K22073" s="42">
        <v>0</v>
      </c>
      <c r="L22073" s="43">
        <v>47783</v>
      </c>
      <c r="M22073" s="43">
        <v>23306.01</v>
      </c>
      <c r="O22073" s="41" t="s">
        <v>4159</v>
      </c>
      <c r="P22073" s="41" t="s">
        <v>191</v>
      </c>
      <c r="Q22073" s="41" t="s">
        <v>176</v>
      </c>
      <c r="S22073" s="41" t="s">
        <v>1786</v>
      </c>
      <c r="U22073" s="41" t="s">
        <v>68</v>
      </c>
    </row>
    <row r="22074" spans="1:21" x14ac:dyDescent="0.2">
      <c r="A22074" s="41" t="s">
        <v>170</v>
      </c>
      <c r="B22074" s="41" t="s">
        <v>101</v>
      </c>
      <c r="C22074" s="41" t="s">
        <v>26</v>
      </c>
      <c r="D22074" s="41" t="s">
        <v>10452</v>
      </c>
      <c r="E22074" s="41">
        <v>58181</v>
      </c>
      <c r="F22074" s="57" t="s">
        <v>5668</v>
      </c>
      <c r="G22074" s="41" t="s">
        <v>182</v>
      </c>
      <c r="H22074" s="41" t="s">
        <v>194</v>
      </c>
      <c r="I22074" s="42">
        <v>5.3</v>
      </c>
      <c r="J22074" s="42">
        <v>3.9</v>
      </c>
      <c r="K22074" s="42">
        <v>0</v>
      </c>
      <c r="L22074" s="43">
        <v>12147</v>
      </c>
      <c r="M22074" s="43">
        <v>122693.36</v>
      </c>
      <c r="O22074" s="41" t="s">
        <v>3599</v>
      </c>
      <c r="P22074" s="41" t="s">
        <v>175</v>
      </c>
      <c r="Q22074" s="41" t="s">
        <v>176</v>
      </c>
      <c r="S22074" s="41" t="s">
        <v>1786</v>
      </c>
      <c r="U22074" s="41" t="s">
        <v>68</v>
      </c>
    </row>
    <row r="22075" spans="1:21" x14ac:dyDescent="0.2">
      <c r="A22075" s="41" t="s">
        <v>170</v>
      </c>
      <c r="B22075" s="41" t="s">
        <v>101</v>
      </c>
      <c r="C22075" s="41" t="s">
        <v>26</v>
      </c>
      <c r="D22075" s="41" t="s">
        <v>10452</v>
      </c>
      <c r="E22075" s="41">
        <v>58181</v>
      </c>
      <c r="F22075" s="57" t="s">
        <v>5669</v>
      </c>
      <c r="G22075" s="41" t="s">
        <v>182</v>
      </c>
      <c r="H22075" s="41" t="s">
        <v>194</v>
      </c>
      <c r="I22075" s="42">
        <v>5.3</v>
      </c>
      <c r="J22075" s="42">
        <v>3.9</v>
      </c>
      <c r="K22075" s="42">
        <v>0</v>
      </c>
      <c r="L22075" s="43">
        <v>12147</v>
      </c>
      <c r="M22075" s="43">
        <v>122693.36</v>
      </c>
      <c r="O22075" s="41" t="s">
        <v>3599</v>
      </c>
      <c r="P22075" s="41" t="s">
        <v>175</v>
      </c>
      <c r="Q22075" s="41" t="s">
        <v>176</v>
      </c>
      <c r="S22075" s="41" t="s">
        <v>1786</v>
      </c>
      <c r="U22075" s="41" t="s">
        <v>68</v>
      </c>
    </row>
    <row r="22076" spans="1:21" x14ac:dyDescent="0.2">
      <c r="A22076" s="41" t="s">
        <v>170</v>
      </c>
      <c r="B22076" s="41" t="s">
        <v>103</v>
      </c>
      <c r="C22076" s="41" t="s">
        <v>28</v>
      </c>
      <c r="D22076" s="41" t="s">
        <v>10453</v>
      </c>
      <c r="E22076" s="41">
        <v>58183</v>
      </c>
      <c r="F22076" s="57" t="s">
        <v>10454</v>
      </c>
      <c r="G22076" s="41" t="s">
        <v>182</v>
      </c>
      <c r="H22076" s="41" t="s">
        <v>180</v>
      </c>
      <c r="I22076" s="42">
        <v>1.8</v>
      </c>
      <c r="J22076" s="42">
        <v>0.3</v>
      </c>
      <c r="K22076" s="42">
        <v>0</v>
      </c>
      <c r="L22076" s="43">
        <v>2700.81</v>
      </c>
      <c r="M22076" s="43">
        <v>21784.42</v>
      </c>
      <c r="O22076" s="41" t="s">
        <v>1785</v>
      </c>
      <c r="P22076" s="41" t="s">
        <v>191</v>
      </c>
      <c r="Q22076" s="41" t="s">
        <v>176</v>
      </c>
      <c r="S22076" s="41" t="s">
        <v>1786</v>
      </c>
      <c r="U22076" s="41" t="s">
        <v>68</v>
      </c>
    </row>
    <row r="22077" spans="1:21" x14ac:dyDescent="0.2">
      <c r="A22077" s="41" t="s">
        <v>170</v>
      </c>
      <c r="B22077" s="41" t="s">
        <v>103</v>
      </c>
      <c r="C22077" s="41" t="s">
        <v>28</v>
      </c>
      <c r="D22077" s="41" t="s">
        <v>10453</v>
      </c>
      <c r="E22077" s="41">
        <v>58183</v>
      </c>
      <c r="F22077" s="57" t="s">
        <v>10455</v>
      </c>
      <c r="G22077" s="41" t="s">
        <v>182</v>
      </c>
      <c r="H22077" s="41" t="s">
        <v>180</v>
      </c>
      <c r="I22077" s="42">
        <v>1.7</v>
      </c>
      <c r="J22077" s="42">
        <v>0.7</v>
      </c>
      <c r="K22077" s="42">
        <v>0</v>
      </c>
      <c r="L22077" s="43">
        <v>2550.77</v>
      </c>
      <c r="M22077" s="43">
        <v>20574.169999999998</v>
      </c>
      <c r="O22077" s="41" t="s">
        <v>1785</v>
      </c>
      <c r="P22077" s="41" t="s">
        <v>191</v>
      </c>
      <c r="Q22077" s="41" t="s">
        <v>176</v>
      </c>
      <c r="S22077" s="41" t="s">
        <v>1786</v>
      </c>
      <c r="U22077" s="41" t="s">
        <v>68</v>
      </c>
    </row>
    <row r="22078" spans="1:21" x14ac:dyDescent="0.2">
      <c r="A22078" s="41" t="s">
        <v>170</v>
      </c>
      <c r="B22078" s="41" t="s">
        <v>95</v>
      </c>
      <c r="C22078" s="41" t="s">
        <v>18</v>
      </c>
      <c r="D22078" s="41" t="s">
        <v>10456</v>
      </c>
      <c r="E22078" s="41">
        <v>58184</v>
      </c>
      <c r="F22078" s="57" t="s">
        <v>4162</v>
      </c>
      <c r="G22078" s="41" t="s">
        <v>182</v>
      </c>
      <c r="H22078" s="41" t="s">
        <v>194</v>
      </c>
      <c r="I22078" s="42">
        <v>14.6</v>
      </c>
      <c r="J22078" s="42">
        <v>14.6</v>
      </c>
      <c r="K22078" s="42">
        <v>0</v>
      </c>
      <c r="L22078" s="43">
        <v>114112</v>
      </c>
      <c r="M22078" s="43">
        <v>98002.67</v>
      </c>
      <c r="O22078" s="41" t="s">
        <v>1785</v>
      </c>
      <c r="P22078" s="41" t="s">
        <v>191</v>
      </c>
      <c r="Q22078" s="41" t="s">
        <v>176</v>
      </c>
      <c r="S22078" s="41" t="s">
        <v>1786</v>
      </c>
      <c r="U22078" s="41" t="s">
        <v>68</v>
      </c>
    </row>
    <row r="22079" spans="1:21" x14ac:dyDescent="0.2">
      <c r="A22079" s="41" t="s">
        <v>170</v>
      </c>
      <c r="B22079" s="41" t="s">
        <v>106</v>
      </c>
      <c r="C22079" s="41" t="s">
        <v>31</v>
      </c>
      <c r="D22079" s="41" t="s">
        <v>10457</v>
      </c>
      <c r="E22079" s="41">
        <v>58185</v>
      </c>
      <c r="F22079" s="57" t="s">
        <v>2468</v>
      </c>
      <c r="G22079" s="41" t="s">
        <v>182</v>
      </c>
      <c r="H22079" s="41" t="s">
        <v>194</v>
      </c>
      <c r="I22079" s="42">
        <v>1.2</v>
      </c>
      <c r="J22079" s="42">
        <v>1.2</v>
      </c>
      <c r="K22079" s="42">
        <v>0</v>
      </c>
      <c r="L22079" s="43">
        <v>9571</v>
      </c>
      <c r="M22079" s="43">
        <v>8208.34</v>
      </c>
      <c r="O22079" s="41" t="s">
        <v>4159</v>
      </c>
      <c r="P22079" s="41" t="s">
        <v>191</v>
      </c>
      <c r="Q22079" s="41" t="s">
        <v>176</v>
      </c>
      <c r="S22079" s="41" t="s">
        <v>1786</v>
      </c>
      <c r="U22079" s="41" t="s">
        <v>68</v>
      </c>
    </row>
    <row r="22080" spans="1:21" x14ac:dyDescent="0.2">
      <c r="A22080" s="41" t="s">
        <v>170</v>
      </c>
      <c r="B22080" s="41" t="s">
        <v>106</v>
      </c>
      <c r="C22080" s="41" t="s">
        <v>31</v>
      </c>
      <c r="D22080" s="41" t="s">
        <v>10457</v>
      </c>
      <c r="E22080" s="41">
        <v>58185</v>
      </c>
      <c r="F22080" s="57" t="s">
        <v>2980</v>
      </c>
      <c r="G22080" s="41" t="s">
        <v>182</v>
      </c>
      <c r="H22080" s="41" t="s">
        <v>180</v>
      </c>
      <c r="I22080" s="42">
        <v>0.5</v>
      </c>
      <c r="J22080" s="42">
        <v>0.5</v>
      </c>
      <c r="K22080" s="42">
        <v>0</v>
      </c>
      <c r="L22080" s="43">
        <v>838</v>
      </c>
      <c r="M22080" s="43">
        <v>4424.62</v>
      </c>
      <c r="O22080" s="41" t="s">
        <v>4159</v>
      </c>
      <c r="P22080" s="41" t="s">
        <v>175</v>
      </c>
      <c r="Q22080" s="41" t="s">
        <v>176</v>
      </c>
      <c r="S22080" s="41" t="s">
        <v>1786</v>
      </c>
      <c r="U22080" s="41" t="s">
        <v>68</v>
      </c>
    </row>
    <row r="22081" spans="1:21" x14ac:dyDescent="0.2">
      <c r="A22081" s="41" t="s">
        <v>170</v>
      </c>
      <c r="B22081" s="41" t="s">
        <v>121</v>
      </c>
      <c r="C22081" s="41" t="s">
        <v>49</v>
      </c>
      <c r="D22081" s="41" t="s">
        <v>10458</v>
      </c>
      <c r="E22081" s="41">
        <v>58186</v>
      </c>
      <c r="F22081" s="57" t="s">
        <v>10459</v>
      </c>
      <c r="G22081" s="41" t="s">
        <v>182</v>
      </c>
      <c r="H22081" s="41" t="s">
        <v>220</v>
      </c>
      <c r="I22081" s="42">
        <v>0.9</v>
      </c>
      <c r="J22081" s="42">
        <v>0.8</v>
      </c>
      <c r="K22081" s="42">
        <v>0</v>
      </c>
      <c r="L22081" s="43">
        <v>0</v>
      </c>
      <c r="M22081" s="43">
        <v>0</v>
      </c>
      <c r="O22081" s="41" t="s">
        <v>4159</v>
      </c>
      <c r="P22081" s="41" t="s">
        <v>191</v>
      </c>
      <c r="Q22081" s="41" t="s">
        <v>176</v>
      </c>
      <c r="S22081" s="41" t="s">
        <v>1786</v>
      </c>
      <c r="U22081" s="41" t="s">
        <v>68</v>
      </c>
    </row>
    <row r="22082" spans="1:21" x14ac:dyDescent="0.2">
      <c r="A22082" s="41" t="s">
        <v>170</v>
      </c>
      <c r="B22082" s="41" t="s">
        <v>121</v>
      </c>
      <c r="C22082" s="41" t="s">
        <v>49</v>
      </c>
      <c r="D22082" s="41" t="s">
        <v>10458</v>
      </c>
      <c r="E22082" s="41">
        <v>58186</v>
      </c>
      <c r="F22082" s="57" t="s">
        <v>10460</v>
      </c>
      <c r="G22082" s="41" t="s">
        <v>182</v>
      </c>
      <c r="H22082" s="41" t="s">
        <v>220</v>
      </c>
      <c r="I22082" s="42">
        <v>0.9</v>
      </c>
      <c r="J22082" s="42">
        <v>0.8</v>
      </c>
      <c r="K22082" s="42">
        <v>0</v>
      </c>
      <c r="L22082" s="43">
        <v>0</v>
      </c>
      <c r="M22082" s="43">
        <v>0</v>
      </c>
      <c r="O22082" s="41" t="s">
        <v>4159</v>
      </c>
      <c r="P22082" s="41" t="s">
        <v>191</v>
      </c>
      <c r="Q22082" s="41" t="s">
        <v>176</v>
      </c>
      <c r="S22082" s="41" t="s">
        <v>1786</v>
      </c>
      <c r="U22082" s="41" t="s">
        <v>68</v>
      </c>
    </row>
    <row r="22083" spans="1:21" x14ac:dyDescent="0.2">
      <c r="A22083" s="41" t="s">
        <v>170</v>
      </c>
      <c r="B22083" s="41" t="s">
        <v>121</v>
      </c>
      <c r="C22083" s="41" t="s">
        <v>49</v>
      </c>
      <c r="D22083" s="41" t="s">
        <v>10458</v>
      </c>
      <c r="E22083" s="41">
        <v>58186</v>
      </c>
      <c r="F22083" s="57" t="s">
        <v>10461</v>
      </c>
      <c r="G22083" s="41" t="s">
        <v>182</v>
      </c>
      <c r="H22083" s="41" t="s">
        <v>220</v>
      </c>
      <c r="I22083" s="42">
        <v>1.4</v>
      </c>
      <c r="J22083" s="42">
        <v>1.3</v>
      </c>
      <c r="K22083" s="42">
        <v>0</v>
      </c>
      <c r="L22083" s="43">
        <v>0</v>
      </c>
      <c r="M22083" s="43">
        <v>0</v>
      </c>
      <c r="O22083" s="41" t="s">
        <v>4159</v>
      </c>
      <c r="P22083" s="41" t="s">
        <v>191</v>
      </c>
      <c r="Q22083" s="41" t="s">
        <v>176</v>
      </c>
      <c r="S22083" s="41" t="s">
        <v>1786</v>
      </c>
      <c r="U22083" s="41" t="s">
        <v>68</v>
      </c>
    </row>
    <row r="22084" spans="1:21" x14ac:dyDescent="0.2">
      <c r="A22084" s="41" t="s">
        <v>170</v>
      </c>
      <c r="B22084" s="41" t="s">
        <v>121</v>
      </c>
      <c r="C22084" s="41" t="s">
        <v>49</v>
      </c>
      <c r="D22084" s="41" t="s">
        <v>10458</v>
      </c>
      <c r="E22084" s="41">
        <v>58186</v>
      </c>
      <c r="F22084" s="57" t="s">
        <v>10462</v>
      </c>
      <c r="G22084" s="41" t="s">
        <v>182</v>
      </c>
      <c r="H22084" s="41" t="s">
        <v>220</v>
      </c>
      <c r="I22084" s="42">
        <v>1.4</v>
      </c>
      <c r="J22084" s="42">
        <v>1.2</v>
      </c>
      <c r="K22084" s="42">
        <v>0</v>
      </c>
      <c r="L22084" s="43">
        <v>0</v>
      </c>
      <c r="M22084" s="43">
        <v>0</v>
      </c>
      <c r="O22084" s="41" t="s">
        <v>4159</v>
      </c>
      <c r="P22084" s="41" t="s">
        <v>175</v>
      </c>
      <c r="Q22084" s="41" t="s">
        <v>176</v>
      </c>
      <c r="S22084" s="41" t="s">
        <v>1786</v>
      </c>
      <c r="U22084" s="41" t="s">
        <v>68</v>
      </c>
    </row>
    <row r="22085" spans="1:21" x14ac:dyDescent="0.2">
      <c r="A22085" s="41" t="s">
        <v>170</v>
      </c>
      <c r="B22085" s="41" t="s">
        <v>121</v>
      </c>
      <c r="C22085" s="41" t="s">
        <v>49</v>
      </c>
      <c r="D22085" s="41" t="s">
        <v>10458</v>
      </c>
      <c r="E22085" s="41">
        <v>58186</v>
      </c>
      <c r="F22085" s="57" t="s">
        <v>10463</v>
      </c>
      <c r="G22085" s="41" t="s">
        <v>217</v>
      </c>
      <c r="H22085" s="41" t="s">
        <v>220</v>
      </c>
      <c r="I22085" s="42">
        <v>2.1</v>
      </c>
      <c r="J22085" s="42">
        <v>2</v>
      </c>
      <c r="K22085" s="42">
        <v>0</v>
      </c>
      <c r="L22085" s="43">
        <v>0</v>
      </c>
      <c r="M22085" s="43">
        <v>0</v>
      </c>
      <c r="O22085" s="41" t="s">
        <v>4159</v>
      </c>
      <c r="P22085" s="41" t="s">
        <v>175</v>
      </c>
      <c r="Q22085" s="41" t="s">
        <v>250</v>
      </c>
      <c r="S22085" s="41" t="s">
        <v>1786</v>
      </c>
      <c r="U22085" s="41" t="s">
        <v>68</v>
      </c>
    </row>
    <row r="22086" spans="1:21" x14ac:dyDescent="0.2">
      <c r="A22086" s="41" t="s">
        <v>170</v>
      </c>
      <c r="B22086" s="41" t="s">
        <v>121</v>
      </c>
      <c r="C22086" s="41" t="s">
        <v>49</v>
      </c>
      <c r="D22086" s="41" t="s">
        <v>10458</v>
      </c>
      <c r="E22086" s="41">
        <v>58186</v>
      </c>
      <c r="F22086" s="57" t="s">
        <v>10464</v>
      </c>
      <c r="G22086" s="41" t="s">
        <v>182</v>
      </c>
      <c r="H22086" s="41" t="s">
        <v>220</v>
      </c>
      <c r="I22086" s="42">
        <v>1.4</v>
      </c>
      <c r="J22086" s="42">
        <v>1.3</v>
      </c>
      <c r="K22086" s="42">
        <v>0</v>
      </c>
      <c r="L22086" s="43">
        <v>0</v>
      </c>
      <c r="M22086" s="43">
        <v>0</v>
      </c>
      <c r="O22086" s="41" t="s">
        <v>4159</v>
      </c>
      <c r="P22086" s="41" t="s">
        <v>191</v>
      </c>
      <c r="Q22086" s="41" t="s">
        <v>176</v>
      </c>
      <c r="S22086" s="41" t="s">
        <v>1786</v>
      </c>
      <c r="U22086" s="41" t="s">
        <v>68</v>
      </c>
    </row>
    <row r="22087" spans="1:21" x14ac:dyDescent="0.2">
      <c r="A22087" s="41" t="s">
        <v>170</v>
      </c>
      <c r="B22087" s="41" t="s">
        <v>118</v>
      </c>
      <c r="C22087" s="41" t="s">
        <v>45</v>
      </c>
      <c r="D22087" s="41" t="s">
        <v>10465</v>
      </c>
      <c r="E22087" s="41">
        <v>58187</v>
      </c>
      <c r="F22087" s="57" t="s">
        <v>11000</v>
      </c>
      <c r="G22087" s="41" t="s">
        <v>310</v>
      </c>
      <c r="H22087" s="41" t="s">
        <v>311</v>
      </c>
      <c r="I22087" s="42">
        <v>2.2999999999999998</v>
      </c>
      <c r="J22087" s="42">
        <v>2.2999999999999998</v>
      </c>
      <c r="K22087" s="42">
        <v>0</v>
      </c>
      <c r="L22087" s="43">
        <v>1460</v>
      </c>
      <c r="M22087" s="43">
        <v>0</v>
      </c>
      <c r="O22087" s="41" t="s">
        <v>224</v>
      </c>
      <c r="P22087" s="41" t="s">
        <v>175</v>
      </c>
      <c r="Q22087" s="41" t="s">
        <v>176</v>
      </c>
      <c r="S22087" s="41" t="s">
        <v>177</v>
      </c>
      <c r="T22087" s="41" t="s">
        <v>290</v>
      </c>
      <c r="U22087" s="41" t="s">
        <v>68</v>
      </c>
    </row>
    <row r="22088" spans="1:21" x14ac:dyDescent="0.2">
      <c r="A22088" s="41" t="s">
        <v>170</v>
      </c>
      <c r="B22088" s="41" t="s">
        <v>93</v>
      </c>
      <c r="C22088" s="41" t="s">
        <v>16</v>
      </c>
      <c r="D22088" s="41" t="s">
        <v>10466</v>
      </c>
      <c r="E22088" s="41">
        <v>58188</v>
      </c>
      <c r="F22088" s="57" t="s">
        <v>11000</v>
      </c>
      <c r="G22088" s="41" t="s">
        <v>310</v>
      </c>
      <c r="H22088" s="41" t="s">
        <v>180</v>
      </c>
      <c r="I22088" s="42">
        <v>250</v>
      </c>
      <c r="J22088" s="42">
        <v>250</v>
      </c>
      <c r="K22088" s="42">
        <v>0</v>
      </c>
      <c r="L22088" s="43">
        <v>0</v>
      </c>
      <c r="M22088" s="43">
        <v>0</v>
      </c>
      <c r="O22088" s="41" t="s">
        <v>224</v>
      </c>
      <c r="P22088" s="41" t="s">
        <v>175</v>
      </c>
      <c r="Q22088" s="41" t="s">
        <v>1012</v>
      </c>
      <c r="S22088" s="41" t="s">
        <v>11609</v>
      </c>
      <c r="U22088" s="41" t="s">
        <v>69</v>
      </c>
    </row>
    <row r="22089" spans="1:21" x14ac:dyDescent="0.2">
      <c r="A22089" s="41" t="s">
        <v>170</v>
      </c>
      <c r="B22089" s="41" t="s">
        <v>93</v>
      </c>
      <c r="C22089" s="41" t="s">
        <v>16</v>
      </c>
      <c r="D22089" s="41" t="s">
        <v>10467</v>
      </c>
      <c r="E22089" s="41">
        <v>58189</v>
      </c>
      <c r="F22089" s="57" t="s">
        <v>11000</v>
      </c>
      <c r="G22089" s="41" t="s">
        <v>310</v>
      </c>
      <c r="H22089" s="41" t="s">
        <v>180</v>
      </c>
      <c r="I22089" s="42">
        <v>250</v>
      </c>
      <c r="J22089" s="42">
        <v>250</v>
      </c>
      <c r="K22089" s="42">
        <v>0</v>
      </c>
      <c r="L22089" s="43">
        <v>0</v>
      </c>
      <c r="M22089" s="43">
        <v>0</v>
      </c>
      <c r="O22089" s="41" t="s">
        <v>224</v>
      </c>
      <c r="P22089" s="41" t="s">
        <v>175</v>
      </c>
      <c r="Q22089" s="41" t="s">
        <v>1012</v>
      </c>
      <c r="S22089" s="41" t="s">
        <v>11609</v>
      </c>
      <c r="U22089" s="41" t="s">
        <v>69</v>
      </c>
    </row>
    <row r="22090" spans="1:21" x14ac:dyDescent="0.2">
      <c r="A22090" s="41" t="s">
        <v>170</v>
      </c>
      <c r="B22090" s="41" t="s">
        <v>93</v>
      </c>
      <c r="C22090" s="41" t="s">
        <v>16</v>
      </c>
      <c r="D22090" s="41" t="s">
        <v>10468</v>
      </c>
      <c r="E22090" s="41">
        <v>58190</v>
      </c>
      <c r="F22090" s="57" t="s">
        <v>7586</v>
      </c>
      <c r="G22090" s="41" t="s">
        <v>182</v>
      </c>
      <c r="H22090" s="41" t="s">
        <v>194</v>
      </c>
      <c r="I22090" s="42">
        <v>1.4</v>
      </c>
      <c r="J22090" s="42">
        <v>1.2</v>
      </c>
      <c r="K22090" s="42">
        <v>0</v>
      </c>
      <c r="L22090" s="43">
        <v>0</v>
      </c>
      <c r="M22090" s="43">
        <v>0</v>
      </c>
      <c r="O22090" s="41" t="s">
        <v>4237</v>
      </c>
      <c r="P22090" s="41" t="s">
        <v>175</v>
      </c>
      <c r="Q22090" s="41" t="s">
        <v>391</v>
      </c>
      <c r="S22090" s="41" t="s">
        <v>1786</v>
      </c>
      <c r="U22090" s="41" t="s">
        <v>69</v>
      </c>
    </row>
    <row r="22091" spans="1:21" x14ac:dyDescent="0.2">
      <c r="A22091" s="41" t="s">
        <v>170</v>
      </c>
      <c r="B22091" s="41" t="s">
        <v>131</v>
      </c>
      <c r="C22091" s="41" t="s">
        <v>62</v>
      </c>
      <c r="D22091" s="41" t="s">
        <v>10469</v>
      </c>
      <c r="E22091" s="41">
        <v>58191</v>
      </c>
      <c r="F22091" s="57" t="s">
        <v>229</v>
      </c>
      <c r="G22091" s="41" t="s">
        <v>182</v>
      </c>
      <c r="H22091" s="41" t="s">
        <v>194</v>
      </c>
      <c r="I22091" s="42">
        <v>16</v>
      </c>
      <c r="J22091" s="42">
        <v>10</v>
      </c>
      <c r="K22091" s="42">
        <v>0</v>
      </c>
      <c r="L22091" s="43">
        <v>81366.460000000006</v>
      </c>
      <c r="M22091" s="43">
        <v>122899.75</v>
      </c>
      <c r="O22091" s="41" t="s">
        <v>4237</v>
      </c>
      <c r="P22091" s="41" t="s">
        <v>175</v>
      </c>
      <c r="Q22091" s="41" t="s">
        <v>176</v>
      </c>
      <c r="S22091" s="41" t="s">
        <v>1786</v>
      </c>
      <c r="U22091" s="41" t="s">
        <v>69</v>
      </c>
    </row>
    <row r="22092" spans="1:21" x14ac:dyDescent="0.2">
      <c r="A22092" s="41" t="s">
        <v>170</v>
      </c>
      <c r="B22092" s="41" t="s">
        <v>131</v>
      </c>
      <c r="C22092" s="41" t="s">
        <v>62</v>
      </c>
      <c r="D22092" s="41" t="s">
        <v>10469</v>
      </c>
      <c r="E22092" s="41">
        <v>58191</v>
      </c>
      <c r="F22092" s="57" t="s">
        <v>197</v>
      </c>
      <c r="G22092" s="41" t="s">
        <v>182</v>
      </c>
      <c r="H22092" s="41" t="s">
        <v>194</v>
      </c>
      <c r="I22092" s="42">
        <v>16</v>
      </c>
      <c r="J22092" s="42">
        <v>10</v>
      </c>
      <c r="K22092" s="42">
        <v>0</v>
      </c>
      <c r="L22092" s="43">
        <v>81366.460000000006</v>
      </c>
      <c r="M22092" s="43">
        <v>122899.75</v>
      </c>
      <c r="O22092" s="41" t="s">
        <v>4237</v>
      </c>
      <c r="P22092" s="41" t="s">
        <v>175</v>
      </c>
      <c r="Q22092" s="41" t="s">
        <v>176</v>
      </c>
      <c r="S22092" s="41" t="s">
        <v>1786</v>
      </c>
      <c r="U22092" s="41" t="s">
        <v>69</v>
      </c>
    </row>
    <row r="22093" spans="1:21" x14ac:dyDescent="0.2">
      <c r="A22093" s="41" t="s">
        <v>170</v>
      </c>
      <c r="B22093" s="41" t="s">
        <v>131</v>
      </c>
      <c r="C22093" s="41" t="s">
        <v>62</v>
      </c>
      <c r="D22093" s="41" t="s">
        <v>10469</v>
      </c>
      <c r="E22093" s="41">
        <v>58191</v>
      </c>
      <c r="F22093" s="57" t="s">
        <v>198</v>
      </c>
      <c r="G22093" s="41" t="s">
        <v>182</v>
      </c>
      <c r="H22093" s="41" t="s">
        <v>194</v>
      </c>
      <c r="I22093" s="42">
        <v>16</v>
      </c>
      <c r="J22093" s="42">
        <v>10</v>
      </c>
      <c r="K22093" s="42">
        <v>0</v>
      </c>
      <c r="L22093" s="43">
        <v>81366.460000000006</v>
      </c>
      <c r="M22093" s="43">
        <v>122899.75</v>
      </c>
      <c r="O22093" s="41" t="s">
        <v>4237</v>
      </c>
      <c r="P22093" s="41" t="s">
        <v>175</v>
      </c>
      <c r="Q22093" s="41" t="s">
        <v>176</v>
      </c>
      <c r="S22093" s="41" t="s">
        <v>1786</v>
      </c>
      <c r="U22093" s="41" t="s">
        <v>69</v>
      </c>
    </row>
    <row r="22094" spans="1:21" x14ac:dyDescent="0.2">
      <c r="A22094" s="41" t="s">
        <v>170</v>
      </c>
      <c r="B22094" s="41" t="s">
        <v>103</v>
      </c>
      <c r="C22094" s="41" t="s">
        <v>28</v>
      </c>
      <c r="D22094" s="41" t="s">
        <v>10470</v>
      </c>
      <c r="E22094" s="41">
        <v>58192</v>
      </c>
      <c r="F22094" s="57" t="s">
        <v>10471</v>
      </c>
      <c r="G22094" s="41" t="s">
        <v>182</v>
      </c>
      <c r="H22094" s="41" t="s">
        <v>180</v>
      </c>
      <c r="I22094" s="42">
        <v>3</v>
      </c>
      <c r="J22094" s="42">
        <v>3</v>
      </c>
      <c r="K22094" s="42">
        <v>0</v>
      </c>
      <c r="L22094" s="43">
        <v>18902</v>
      </c>
      <c r="M22094" s="43">
        <v>117040.72</v>
      </c>
      <c r="O22094" s="41" t="s">
        <v>1785</v>
      </c>
      <c r="P22094" s="41" t="s">
        <v>191</v>
      </c>
      <c r="Q22094" s="41" t="s">
        <v>176</v>
      </c>
      <c r="S22094" s="41" t="s">
        <v>1786</v>
      </c>
      <c r="U22094" s="41" t="s">
        <v>68</v>
      </c>
    </row>
    <row r="22095" spans="1:21" x14ac:dyDescent="0.2">
      <c r="A22095" s="41" t="s">
        <v>170</v>
      </c>
      <c r="B22095" s="41" t="s">
        <v>103</v>
      </c>
      <c r="C22095" s="41" t="s">
        <v>28</v>
      </c>
      <c r="D22095" s="41" t="s">
        <v>10472</v>
      </c>
      <c r="E22095" s="41">
        <v>58193</v>
      </c>
      <c r="F22095" s="57" t="s">
        <v>1538</v>
      </c>
      <c r="G22095" s="41" t="s">
        <v>182</v>
      </c>
      <c r="H22095" s="41" t="s">
        <v>180</v>
      </c>
      <c r="I22095" s="42">
        <v>2</v>
      </c>
      <c r="J22095" s="42">
        <v>2</v>
      </c>
      <c r="K22095" s="42">
        <v>0</v>
      </c>
      <c r="L22095" s="43">
        <v>5460</v>
      </c>
      <c r="M22095" s="43">
        <v>56538.09</v>
      </c>
      <c r="O22095" s="41" t="s">
        <v>1785</v>
      </c>
      <c r="P22095" s="41" t="s">
        <v>191</v>
      </c>
      <c r="Q22095" s="41" t="s">
        <v>176</v>
      </c>
      <c r="S22095" s="41" t="s">
        <v>1786</v>
      </c>
      <c r="U22095" s="41" t="s">
        <v>68</v>
      </c>
    </row>
    <row r="22096" spans="1:21" x14ac:dyDescent="0.2">
      <c r="A22096" s="41" t="s">
        <v>170</v>
      </c>
      <c r="B22096" s="41" t="s">
        <v>125</v>
      </c>
      <c r="C22096" s="41" t="s">
        <v>53</v>
      </c>
      <c r="D22096" s="41" t="s">
        <v>10473</v>
      </c>
      <c r="E22096" s="41">
        <v>58194</v>
      </c>
      <c r="F22096" s="57" t="s">
        <v>10474</v>
      </c>
      <c r="G22096" s="41" t="s">
        <v>179</v>
      </c>
      <c r="H22096" s="41" t="s">
        <v>180</v>
      </c>
      <c r="I22096" s="42">
        <v>2.5</v>
      </c>
      <c r="J22096" s="42">
        <v>0.5</v>
      </c>
      <c r="K22096" s="42">
        <v>0</v>
      </c>
      <c r="L22096" s="43">
        <v>4963.17</v>
      </c>
      <c r="M22096" s="43">
        <v>60479.62</v>
      </c>
      <c r="O22096" s="41" t="s">
        <v>4159</v>
      </c>
      <c r="P22096" s="41" t="s">
        <v>191</v>
      </c>
      <c r="Q22096" s="41" t="s">
        <v>176</v>
      </c>
      <c r="S22096" s="41" t="s">
        <v>1786</v>
      </c>
      <c r="U22096" s="41" t="s">
        <v>68</v>
      </c>
    </row>
    <row r="22097" spans="1:21" x14ac:dyDescent="0.2">
      <c r="A22097" s="41" t="s">
        <v>170</v>
      </c>
      <c r="B22097" s="41" t="s">
        <v>125</v>
      </c>
      <c r="C22097" s="41" t="s">
        <v>53</v>
      </c>
      <c r="D22097" s="41" t="s">
        <v>10473</v>
      </c>
      <c r="E22097" s="41">
        <v>58194</v>
      </c>
      <c r="F22097" s="57" t="s">
        <v>10475</v>
      </c>
      <c r="G22097" s="41" t="s">
        <v>179</v>
      </c>
      <c r="H22097" s="41" t="s">
        <v>180</v>
      </c>
      <c r="I22097" s="42">
        <v>3.5</v>
      </c>
      <c r="J22097" s="42">
        <v>0.6</v>
      </c>
      <c r="K22097" s="42">
        <v>0</v>
      </c>
      <c r="L22097" s="43">
        <v>6948.43</v>
      </c>
      <c r="M22097" s="43">
        <v>84671.47</v>
      </c>
      <c r="O22097" s="41" t="s">
        <v>4159</v>
      </c>
      <c r="P22097" s="41" t="s">
        <v>191</v>
      </c>
      <c r="Q22097" s="41" t="s">
        <v>176</v>
      </c>
      <c r="S22097" s="41" t="s">
        <v>1786</v>
      </c>
      <c r="U22097" s="41" t="s">
        <v>68</v>
      </c>
    </row>
    <row r="22098" spans="1:21" x14ac:dyDescent="0.2">
      <c r="A22098" s="41" t="s">
        <v>170</v>
      </c>
      <c r="B22098" s="41" t="s">
        <v>125</v>
      </c>
      <c r="C22098" s="41" t="s">
        <v>53</v>
      </c>
      <c r="D22098" s="41" t="s">
        <v>10476</v>
      </c>
      <c r="E22098" s="41">
        <v>58195</v>
      </c>
      <c r="F22098" s="57" t="s">
        <v>557</v>
      </c>
      <c r="G22098" s="41" t="s">
        <v>182</v>
      </c>
      <c r="H22098" s="41" t="s">
        <v>194</v>
      </c>
      <c r="I22098" s="42">
        <v>7</v>
      </c>
      <c r="J22098" s="42">
        <v>5.5</v>
      </c>
      <c r="K22098" s="42">
        <v>0</v>
      </c>
      <c r="L22098" s="43">
        <v>51417.66</v>
      </c>
      <c r="M22098" s="43">
        <v>37515.69</v>
      </c>
      <c r="O22098" s="41" t="s">
        <v>4159</v>
      </c>
      <c r="P22098" s="41" t="s">
        <v>191</v>
      </c>
      <c r="Q22098" s="41" t="s">
        <v>176</v>
      </c>
      <c r="S22098" s="41" t="s">
        <v>1786</v>
      </c>
      <c r="U22098" s="41" t="s">
        <v>68</v>
      </c>
    </row>
    <row r="22099" spans="1:21" x14ac:dyDescent="0.2">
      <c r="A22099" s="41" t="s">
        <v>170</v>
      </c>
      <c r="B22099" s="41" t="s">
        <v>109</v>
      </c>
      <c r="C22099" s="41" t="s">
        <v>34</v>
      </c>
      <c r="D22099" s="41" t="s">
        <v>10477</v>
      </c>
      <c r="E22099" s="41">
        <v>58196</v>
      </c>
      <c r="F22099" s="57" t="s">
        <v>241</v>
      </c>
      <c r="G22099" s="41" t="s">
        <v>182</v>
      </c>
      <c r="H22099" s="41" t="s">
        <v>180</v>
      </c>
      <c r="I22099" s="42">
        <v>2.1</v>
      </c>
      <c r="J22099" s="42">
        <v>2.1</v>
      </c>
      <c r="K22099" s="42">
        <v>0</v>
      </c>
      <c r="L22099" s="43">
        <v>3265.02</v>
      </c>
      <c r="M22099" s="43">
        <v>2841.78</v>
      </c>
      <c r="O22099" s="41" t="s">
        <v>1785</v>
      </c>
      <c r="P22099" s="41" t="s">
        <v>191</v>
      </c>
      <c r="Q22099" s="41" t="s">
        <v>391</v>
      </c>
      <c r="S22099" s="41" t="s">
        <v>1786</v>
      </c>
      <c r="U22099" s="41" t="s">
        <v>68</v>
      </c>
    </row>
    <row r="22100" spans="1:21" x14ac:dyDescent="0.2">
      <c r="A22100" s="41" t="s">
        <v>170</v>
      </c>
      <c r="B22100" s="41" t="s">
        <v>110</v>
      </c>
      <c r="C22100" s="41" t="s">
        <v>35</v>
      </c>
      <c r="D22100" s="41" t="s">
        <v>10478</v>
      </c>
      <c r="E22100" s="41">
        <v>58197</v>
      </c>
      <c r="F22100" s="57" t="s">
        <v>11000</v>
      </c>
      <c r="G22100" s="41" t="s">
        <v>217</v>
      </c>
      <c r="H22100" s="41" t="s">
        <v>220</v>
      </c>
      <c r="I22100" s="42">
        <v>6</v>
      </c>
      <c r="J22100" s="42">
        <v>6</v>
      </c>
      <c r="K22100" s="42">
        <v>0</v>
      </c>
      <c r="L22100" s="43">
        <v>0</v>
      </c>
      <c r="M22100" s="43">
        <v>0</v>
      </c>
      <c r="O22100" s="41" t="s">
        <v>4237</v>
      </c>
      <c r="P22100" s="41" t="s">
        <v>175</v>
      </c>
      <c r="Q22100" s="41" t="s">
        <v>250</v>
      </c>
      <c r="S22100" s="41" t="s">
        <v>1786</v>
      </c>
      <c r="U22100" s="41" t="s">
        <v>68</v>
      </c>
    </row>
    <row r="22101" spans="1:21" x14ac:dyDescent="0.2">
      <c r="A22101" s="41" t="s">
        <v>170</v>
      </c>
      <c r="B22101" s="41" t="s">
        <v>110</v>
      </c>
      <c r="C22101" s="41" t="s">
        <v>35</v>
      </c>
      <c r="D22101" s="41" t="s">
        <v>10478</v>
      </c>
      <c r="E22101" s="41">
        <v>58197</v>
      </c>
      <c r="F22101" s="57" t="s">
        <v>11001</v>
      </c>
      <c r="G22101" s="41" t="s">
        <v>182</v>
      </c>
      <c r="H22101" s="41" t="s">
        <v>180</v>
      </c>
      <c r="I22101" s="42">
        <v>1</v>
      </c>
      <c r="J22101" s="42">
        <v>1</v>
      </c>
      <c r="K22101" s="42">
        <v>0</v>
      </c>
      <c r="L22101" s="43">
        <v>2910</v>
      </c>
      <c r="M22101" s="43">
        <v>1618.37</v>
      </c>
      <c r="O22101" s="41" t="s">
        <v>4237</v>
      </c>
      <c r="P22101" s="41" t="s">
        <v>175</v>
      </c>
      <c r="Q22101" s="41" t="s">
        <v>250</v>
      </c>
      <c r="S22101" s="41" t="s">
        <v>1786</v>
      </c>
      <c r="U22101" s="41" t="s">
        <v>68</v>
      </c>
    </row>
    <row r="22102" spans="1:21" x14ac:dyDescent="0.2">
      <c r="A22102" s="41" t="s">
        <v>170</v>
      </c>
      <c r="B22102" s="41" t="s">
        <v>93</v>
      </c>
      <c r="C22102" s="41" t="s">
        <v>16</v>
      </c>
      <c r="D22102" s="41" t="s">
        <v>10479</v>
      </c>
      <c r="E22102" s="41">
        <v>58198</v>
      </c>
      <c r="F22102" s="57" t="s">
        <v>1805</v>
      </c>
      <c r="G22102" s="41" t="s">
        <v>182</v>
      </c>
      <c r="H22102" s="41" t="s">
        <v>183</v>
      </c>
      <c r="I22102" s="42">
        <v>5</v>
      </c>
      <c r="J22102" s="42">
        <v>5</v>
      </c>
      <c r="K22102" s="42">
        <v>0</v>
      </c>
      <c r="L22102" s="43">
        <v>35317.410000000003</v>
      </c>
      <c r="M22102" s="43">
        <v>31.49</v>
      </c>
      <c r="O22102" s="41" t="s">
        <v>4159</v>
      </c>
      <c r="P22102" s="41" t="s">
        <v>191</v>
      </c>
      <c r="Q22102" s="41" t="s">
        <v>176</v>
      </c>
      <c r="S22102" s="41" t="s">
        <v>1786</v>
      </c>
      <c r="U22102" s="41" t="s">
        <v>69</v>
      </c>
    </row>
    <row r="22103" spans="1:21" x14ac:dyDescent="0.2">
      <c r="A22103" s="41" t="s">
        <v>170</v>
      </c>
      <c r="B22103" s="41" t="s">
        <v>93</v>
      </c>
      <c r="C22103" s="41" t="s">
        <v>16</v>
      </c>
      <c r="D22103" s="41" t="s">
        <v>10479</v>
      </c>
      <c r="E22103" s="41">
        <v>58198</v>
      </c>
      <c r="F22103" s="57" t="s">
        <v>1806</v>
      </c>
      <c r="G22103" s="41" t="s">
        <v>182</v>
      </c>
      <c r="H22103" s="41" t="s">
        <v>183</v>
      </c>
      <c r="I22103" s="42">
        <v>5</v>
      </c>
      <c r="J22103" s="42">
        <v>5</v>
      </c>
      <c r="K22103" s="42">
        <v>0</v>
      </c>
      <c r="L22103" s="43">
        <v>35317.410000000003</v>
      </c>
      <c r="M22103" s="43">
        <v>31.49</v>
      </c>
      <c r="O22103" s="41" t="s">
        <v>4159</v>
      </c>
      <c r="P22103" s="41" t="s">
        <v>191</v>
      </c>
      <c r="Q22103" s="41" t="s">
        <v>176</v>
      </c>
      <c r="S22103" s="41" t="s">
        <v>1786</v>
      </c>
      <c r="U22103" s="41" t="s">
        <v>69</v>
      </c>
    </row>
    <row r="22104" spans="1:21" x14ac:dyDescent="0.2">
      <c r="A22104" s="41" t="s">
        <v>170</v>
      </c>
      <c r="B22104" s="41" t="s">
        <v>93</v>
      </c>
      <c r="C22104" s="41" t="s">
        <v>16</v>
      </c>
      <c r="D22104" s="41" t="s">
        <v>10479</v>
      </c>
      <c r="E22104" s="41">
        <v>58198</v>
      </c>
      <c r="F22104" s="57" t="s">
        <v>2583</v>
      </c>
      <c r="G22104" s="41" t="s">
        <v>182</v>
      </c>
      <c r="H22104" s="41" t="s">
        <v>183</v>
      </c>
      <c r="I22104" s="42">
        <v>3.5</v>
      </c>
      <c r="J22104" s="42">
        <v>3.5</v>
      </c>
      <c r="K22104" s="42">
        <v>0</v>
      </c>
      <c r="L22104" s="43">
        <v>24722.19</v>
      </c>
      <c r="M22104" s="43">
        <v>22.05</v>
      </c>
      <c r="O22104" s="41" t="s">
        <v>4159</v>
      </c>
      <c r="P22104" s="41" t="s">
        <v>191</v>
      </c>
      <c r="Q22104" s="41" t="s">
        <v>176</v>
      </c>
      <c r="S22104" s="41" t="s">
        <v>1786</v>
      </c>
      <c r="U22104" s="41" t="s">
        <v>69</v>
      </c>
    </row>
    <row r="22105" spans="1:21" x14ac:dyDescent="0.2">
      <c r="A22105" s="41" t="s">
        <v>170</v>
      </c>
      <c r="B22105" s="41" t="s">
        <v>92</v>
      </c>
      <c r="C22105" s="41" t="s">
        <v>15</v>
      </c>
      <c r="D22105" s="41" t="s">
        <v>10480</v>
      </c>
      <c r="E22105" s="41">
        <v>58199</v>
      </c>
      <c r="F22105" s="57" t="s">
        <v>3614</v>
      </c>
      <c r="G22105" s="41" t="s">
        <v>182</v>
      </c>
      <c r="H22105" s="41" t="s">
        <v>183</v>
      </c>
      <c r="I22105" s="42">
        <v>9.1999999999999993</v>
      </c>
      <c r="J22105" s="42">
        <v>9.1999999999999993</v>
      </c>
      <c r="K22105" s="42">
        <v>0</v>
      </c>
      <c r="L22105" s="43">
        <v>45926.59</v>
      </c>
      <c r="M22105" s="43">
        <v>31000.01</v>
      </c>
      <c r="O22105" s="41" t="s">
        <v>4159</v>
      </c>
      <c r="P22105" s="41" t="s">
        <v>191</v>
      </c>
      <c r="Q22105" s="41" t="s">
        <v>176</v>
      </c>
      <c r="S22105" s="41" t="s">
        <v>1786</v>
      </c>
      <c r="U22105" s="41" t="s">
        <v>69</v>
      </c>
    </row>
    <row r="22106" spans="1:21" x14ac:dyDescent="0.2">
      <c r="A22106" s="41" t="s">
        <v>170</v>
      </c>
      <c r="B22106" s="41" t="s">
        <v>105</v>
      </c>
      <c r="C22106" s="41" t="s">
        <v>30</v>
      </c>
      <c r="D22106" s="41" t="s">
        <v>10481</v>
      </c>
      <c r="E22106" s="41">
        <v>58200</v>
      </c>
      <c r="F22106" s="57" t="s">
        <v>1559</v>
      </c>
      <c r="G22106" s="41" t="s">
        <v>182</v>
      </c>
      <c r="H22106" s="41" t="s">
        <v>180</v>
      </c>
      <c r="I22106" s="42">
        <v>4</v>
      </c>
      <c r="J22106" s="42">
        <v>4</v>
      </c>
      <c r="K22106" s="42">
        <v>0</v>
      </c>
      <c r="L22106" s="43">
        <v>21019</v>
      </c>
      <c r="M22106" s="43">
        <v>59626.61</v>
      </c>
      <c r="O22106" s="41" t="s">
        <v>4237</v>
      </c>
      <c r="P22106" s="41" t="s">
        <v>175</v>
      </c>
      <c r="Q22106" s="41" t="s">
        <v>176</v>
      </c>
      <c r="S22106" s="41" t="s">
        <v>1786</v>
      </c>
      <c r="U22106" s="41" t="s">
        <v>68</v>
      </c>
    </row>
    <row r="22107" spans="1:21" x14ac:dyDescent="0.2">
      <c r="A22107" s="41" t="s">
        <v>170</v>
      </c>
      <c r="B22107" s="41" t="s">
        <v>105</v>
      </c>
      <c r="C22107" s="41" t="s">
        <v>30</v>
      </c>
      <c r="D22107" s="41" t="s">
        <v>10481</v>
      </c>
      <c r="E22107" s="41">
        <v>58200</v>
      </c>
      <c r="F22107" s="57" t="s">
        <v>1353</v>
      </c>
      <c r="G22107" s="41" t="s">
        <v>182</v>
      </c>
      <c r="H22107" s="41" t="s">
        <v>180</v>
      </c>
      <c r="I22107" s="42">
        <v>4</v>
      </c>
      <c r="J22107" s="42">
        <v>4</v>
      </c>
      <c r="K22107" s="42">
        <v>0</v>
      </c>
      <c r="L22107" s="43">
        <v>11274</v>
      </c>
      <c r="M22107" s="43">
        <v>31982.04</v>
      </c>
      <c r="O22107" s="41" t="s">
        <v>4237</v>
      </c>
      <c r="P22107" s="41" t="s">
        <v>175</v>
      </c>
      <c r="Q22107" s="41" t="s">
        <v>176</v>
      </c>
      <c r="S22107" s="41" t="s">
        <v>1786</v>
      </c>
      <c r="U22107" s="41" t="s">
        <v>68</v>
      </c>
    </row>
    <row r="22108" spans="1:21" x14ac:dyDescent="0.2">
      <c r="A22108" s="41" t="s">
        <v>170</v>
      </c>
      <c r="B22108" s="41" t="s">
        <v>105</v>
      </c>
      <c r="C22108" s="41" t="s">
        <v>30</v>
      </c>
      <c r="D22108" s="41" t="s">
        <v>10481</v>
      </c>
      <c r="E22108" s="41">
        <v>58200</v>
      </c>
      <c r="F22108" s="57" t="s">
        <v>2000</v>
      </c>
      <c r="G22108" s="41" t="s">
        <v>182</v>
      </c>
      <c r="H22108" s="41" t="s">
        <v>180</v>
      </c>
      <c r="I22108" s="42">
        <v>4</v>
      </c>
      <c r="J22108" s="42">
        <v>4</v>
      </c>
      <c r="K22108" s="42">
        <v>0</v>
      </c>
      <c r="L22108" s="43">
        <v>19995</v>
      </c>
      <c r="M22108" s="43">
        <v>56721.73</v>
      </c>
      <c r="O22108" s="41" t="s">
        <v>4237</v>
      </c>
      <c r="P22108" s="41" t="s">
        <v>175</v>
      </c>
      <c r="Q22108" s="41" t="s">
        <v>176</v>
      </c>
      <c r="S22108" s="41" t="s">
        <v>1786</v>
      </c>
      <c r="U22108" s="41" t="s">
        <v>68</v>
      </c>
    </row>
    <row r="22109" spans="1:21" x14ac:dyDescent="0.2">
      <c r="A22109" s="41" t="s">
        <v>170</v>
      </c>
      <c r="B22109" s="41" t="s">
        <v>121</v>
      </c>
      <c r="C22109" s="41" t="s">
        <v>49</v>
      </c>
      <c r="D22109" s="41" t="s">
        <v>10482</v>
      </c>
      <c r="E22109" s="41">
        <v>58201</v>
      </c>
      <c r="F22109" s="57" t="s">
        <v>11000</v>
      </c>
      <c r="G22109" s="41" t="s">
        <v>182</v>
      </c>
      <c r="H22109" s="41" t="s">
        <v>220</v>
      </c>
      <c r="I22109" s="42">
        <v>1.6</v>
      </c>
      <c r="J22109" s="42">
        <v>1.6</v>
      </c>
      <c r="K22109" s="42">
        <v>0</v>
      </c>
      <c r="L22109" s="43">
        <v>0</v>
      </c>
      <c r="M22109" s="43">
        <v>0</v>
      </c>
      <c r="O22109" s="41" t="s">
        <v>4159</v>
      </c>
      <c r="P22109" s="41" t="s">
        <v>191</v>
      </c>
      <c r="Q22109" s="41" t="s">
        <v>176</v>
      </c>
      <c r="S22109" s="41" t="s">
        <v>1786</v>
      </c>
      <c r="U22109" s="41" t="s">
        <v>68</v>
      </c>
    </row>
    <row r="22110" spans="1:21" x14ac:dyDescent="0.2">
      <c r="A22110" s="41" t="s">
        <v>170</v>
      </c>
      <c r="B22110" s="41" t="s">
        <v>121</v>
      </c>
      <c r="C22110" s="41" t="s">
        <v>49</v>
      </c>
      <c r="D22110" s="41" t="s">
        <v>10482</v>
      </c>
      <c r="E22110" s="41">
        <v>58201</v>
      </c>
      <c r="F22110" s="57" t="s">
        <v>11001</v>
      </c>
      <c r="G22110" s="41" t="s">
        <v>182</v>
      </c>
      <c r="H22110" s="41" t="s">
        <v>220</v>
      </c>
      <c r="I22110" s="42">
        <v>1.6</v>
      </c>
      <c r="J22110" s="42">
        <v>1.6</v>
      </c>
      <c r="K22110" s="42">
        <v>0</v>
      </c>
      <c r="L22110" s="43">
        <v>0</v>
      </c>
      <c r="M22110" s="43">
        <v>0</v>
      </c>
      <c r="O22110" s="41" t="s">
        <v>4159</v>
      </c>
      <c r="P22110" s="41" t="s">
        <v>191</v>
      </c>
      <c r="Q22110" s="41" t="s">
        <v>176</v>
      </c>
      <c r="S22110" s="41" t="s">
        <v>1786</v>
      </c>
      <c r="U22110" s="41" t="s">
        <v>68</v>
      </c>
    </row>
    <row r="22111" spans="1:21" x14ac:dyDescent="0.2">
      <c r="A22111" s="41" t="s">
        <v>170</v>
      </c>
      <c r="B22111" s="41" t="s">
        <v>121</v>
      </c>
      <c r="C22111" s="41" t="s">
        <v>49</v>
      </c>
      <c r="D22111" s="41" t="s">
        <v>10482</v>
      </c>
      <c r="E22111" s="41">
        <v>58201</v>
      </c>
      <c r="F22111" s="57" t="s">
        <v>11002</v>
      </c>
      <c r="G22111" s="41" t="s">
        <v>182</v>
      </c>
      <c r="H22111" s="41" t="s">
        <v>220</v>
      </c>
      <c r="I22111" s="42">
        <v>1.6</v>
      </c>
      <c r="J22111" s="42">
        <v>1.6</v>
      </c>
      <c r="K22111" s="42">
        <v>0</v>
      </c>
      <c r="L22111" s="43">
        <v>0</v>
      </c>
      <c r="M22111" s="43">
        <v>0</v>
      </c>
      <c r="O22111" s="41" t="s">
        <v>4159</v>
      </c>
      <c r="P22111" s="41" t="s">
        <v>191</v>
      </c>
      <c r="Q22111" s="41" t="s">
        <v>176</v>
      </c>
      <c r="S22111" s="41" t="s">
        <v>1786</v>
      </c>
      <c r="U22111" s="41" t="s">
        <v>68</v>
      </c>
    </row>
    <row r="22112" spans="1:21" x14ac:dyDescent="0.2">
      <c r="A22112" s="41" t="s">
        <v>170</v>
      </c>
      <c r="B22112" s="41" t="s">
        <v>121</v>
      </c>
      <c r="C22112" s="41" t="s">
        <v>49</v>
      </c>
      <c r="D22112" s="41" t="s">
        <v>10482</v>
      </c>
      <c r="E22112" s="41">
        <v>58201</v>
      </c>
      <c r="F22112" s="57" t="s">
        <v>11003</v>
      </c>
      <c r="G22112" s="41" t="s">
        <v>182</v>
      </c>
      <c r="H22112" s="41" t="s">
        <v>220</v>
      </c>
      <c r="I22112" s="42">
        <v>1.6</v>
      </c>
      <c r="J22112" s="42">
        <v>1.6</v>
      </c>
      <c r="K22112" s="42">
        <v>0</v>
      </c>
      <c r="L22112" s="43">
        <v>0</v>
      </c>
      <c r="M22112" s="43">
        <v>0</v>
      </c>
      <c r="O22112" s="41" t="s">
        <v>4159</v>
      </c>
      <c r="P22112" s="41" t="s">
        <v>191</v>
      </c>
      <c r="Q22112" s="41" t="s">
        <v>176</v>
      </c>
      <c r="S22112" s="41" t="s">
        <v>1786</v>
      </c>
      <c r="U22112" s="41" t="s">
        <v>68</v>
      </c>
    </row>
    <row r="22113" spans="1:21" x14ac:dyDescent="0.2">
      <c r="A22113" s="41" t="s">
        <v>170</v>
      </c>
      <c r="B22113" s="41" t="s">
        <v>93</v>
      </c>
      <c r="C22113" s="41" t="s">
        <v>16</v>
      </c>
      <c r="D22113" s="41" t="s">
        <v>10483</v>
      </c>
      <c r="E22113" s="41">
        <v>58202</v>
      </c>
      <c r="F22113" s="57" t="s">
        <v>10484</v>
      </c>
      <c r="G22113" s="41" t="s">
        <v>310</v>
      </c>
      <c r="H22113" s="41" t="s">
        <v>311</v>
      </c>
      <c r="I22113" s="42">
        <v>20</v>
      </c>
      <c r="J22113" s="42">
        <v>20</v>
      </c>
      <c r="K22113" s="42">
        <v>0</v>
      </c>
      <c r="L22113" s="43">
        <v>0</v>
      </c>
      <c r="M22113" s="43">
        <v>0</v>
      </c>
      <c r="O22113" s="41" t="s">
        <v>224</v>
      </c>
      <c r="P22113" s="41" t="s">
        <v>175</v>
      </c>
      <c r="Q22113" s="41" t="s">
        <v>620</v>
      </c>
      <c r="S22113" s="41" t="s">
        <v>11609</v>
      </c>
      <c r="U22113" s="41" t="s">
        <v>69</v>
      </c>
    </row>
    <row r="22114" spans="1:21" x14ac:dyDescent="0.2">
      <c r="A22114" s="41" t="s">
        <v>170</v>
      </c>
      <c r="B22114" s="41" t="s">
        <v>123</v>
      </c>
      <c r="C22114" s="41" t="s">
        <v>51</v>
      </c>
      <c r="D22114" s="41" t="s">
        <v>10485</v>
      </c>
      <c r="E22114" s="41">
        <v>58203</v>
      </c>
      <c r="F22114" s="57" t="s">
        <v>11000</v>
      </c>
      <c r="G22114" s="41" t="s">
        <v>729</v>
      </c>
      <c r="H22114" s="41" t="s">
        <v>730</v>
      </c>
      <c r="I22114" s="42">
        <v>100.8</v>
      </c>
      <c r="J22114" s="42">
        <v>100.8</v>
      </c>
      <c r="K22114" s="42">
        <v>0</v>
      </c>
      <c r="L22114" s="43">
        <v>0</v>
      </c>
      <c r="M22114" s="43">
        <v>0</v>
      </c>
      <c r="O22114" s="41" t="s">
        <v>224</v>
      </c>
      <c r="P22114" s="41" t="s">
        <v>175</v>
      </c>
      <c r="Q22114" s="41" t="s">
        <v>176</v>
      </c>
      <c r="S22114" s="41" t="s">
        <v>177</v>
      </c>
      <c r="T22114" s="41" t="s">
        <v>290</v>
      </c>
      <c r="U22114" s="41" t="s">
        <v>68</v>
      </c>
    </row>
    <row r="22115" spans="1:21" x14ac:dyDescent="0.2">
      <c r="A22115" s="41" t="s">
        <v>170</v>
      </c>
      <c r="B22115" s="41" t="s">
        <v>93</v>
      </c>
      <c r="C22115" s="41" t="s">
        <v>16</v>
      </c>
      <c r="D22115" s="41" t="s">
        <v>10486</v>
      </c>
      <c r="E22115" s="41">
        <v>58204</v>
      </c>
      <c r="F22115" s="57" t="s">
        <v>10487</v>
      </c>
      <c r="G22115" s="41" t="s">
        <v>310</v>
      </c>
      <c r="H22115" s="41" t="s">
        <v>311</v>
      </c>
      <c r="I22115" s="42">
        <v>1</v>
      </c>
      <c r="J22115" s="42">
        <v>1</v>
      </c>
      <c r="K22115" s="42">
        <v>0</v>
      </c>
      <c r="L22115" s="43">
        <v>0</v>
      </c>
      <c r="M22115" s="43">
        <v>0</v>
      </c>
      <c r="O22115" s="41" t="s">
        <v>224</v>
      </c>
      <c r="P22115" s="41" t="s">
        <v>175</v>
      </c>
      <c r="Q22115" s="41" t="s">
        <v>510</v>
      </c>
      <c r="S22115" s="41" t="s">
        <v>11609</v>
      </c>
      <c r="U22115" s="41" t="s">
        <v>69</v>
      </c>
    </row>
    <row r="22116" spans="1:21" x14ac:dyDescent="0.2">
      <c r="A22116" s="41" t="s">
        <v>170</v>
      </c>
      <c r="B22116" s="41" t="s">
        <v>111</v>
      </c>
      <c r="C22116" s="41" t="s">
        <v>36</v>
      </c>
      <c r="D22116" s="41" t="s">
        <v>10488</v>
      </c>
      <c r="E22116" s="41">
        <v>58205</v>
      </c>
      <c r="F22116" s="57" t="s">
        <v>11000</v>
      </c>
      <c r="G22116" s="41" t="s">
        <v>179</v>
      </c>
      <c r="H22116" s="41" t="s">
        <v>180</v>
      </c>
      <c r="I22116" s="42">
        <v>5</v>
      </c>
      <c r="J22116" s="42">
        <v>4.8</v>
      </c>
      <c r="K22116" s="42">
        <v>0</v>
      </c>
      <c r="L22116" s="43">
        <v>0</v>
      </c>
      <c r="M22116" s="43">
        <v>0</v>
      </c>
      <c r="O22116" s="41" t="s">
        <v>281</v>
      </c>
      <c r="P22116" s="41" t="s">
        <v>191</v>
      </c>
      <c r="Q22116" s="41" t="s">
        <v>176</v>
      </c>
      <c r="S22116" s="41" t="s">
        <v>11565</v>
      </c>
      <c r="U22116" s="41" t="s">
        <v>68</v>
      </c>
    </row>
    <row r="22117" spans="1:21" x14ac:dyDescent="0.2">
      <c r="A22117" s="41" t="s">
        <v>170</v>
      </c>
      <c r="B22117" s="41" t="s">
        <v>93</v>
      </c>
      <c r="C22117" s="41" t="s">
        <v>16</v>
      </c>
      <c r="D22117" s="41" t="s">
        <v>10489</v>
      </c>
      <c r="E22117" s="41">
        <v>58206</v>
      </c>
      <c r="F22117" s="57" t="s">
        <v>11000</v>
      </c>
      <c r="G22117" s="41" t="s">
        <v>310</v>
      </c>
      <c r="H22117" s="41" t="s">
        <v>311</v>
      </c>
      <c r="I22117" s="42">
        <v>10</v>
      </c>
      <c r="J22117" s="42">
        <v>10</v>
      </c>
      <c r="K22117" s="42">
        <v>0</v>
      </c>
      <c r="L22117" s="43">
        <v>0</v>
      </c>
      <c r="M22117" s="43">
        <v>0</v>
      </c>
      <c r="O22117" s="41" t="s">
        <v>174</v>
      </c>
      <c r="P22117" s="41" t="s">
        <v>175</v>
      </c>
      <c r="Q22117" s="41" t="s">
        <v>845</v>
      </c>
      <c r="S22117" s="41" t="s">
        <v>11609</v>
      </c>
      <c r="U22117" s="41" t="s">
        <v>69</v>
      </c>
    </row>
    <row r="22118" spans="1:21" x14ac:dyDescent="0.2">
      <c r="A22118" s="41" t="s">
        <v>170</v>
      </c>
      <c r="B22118" s="41" t="s">
        <v>107</v>
      </c>
      <c r="C22118" s="41" t="s">
        <v>32</v>
      </c>
      <c r="D22118" s="41" t="s">
        <v>10490</v>
      </c>
      <c r="E22118" s="41">
        <v>58207</v>
      </c>
      <c r="F22118" s="57" t="s">
        <v>3614</v>
      </c>
      <c r="G22118" s="41" t="s">
        <v>182</v>
      </c>
      <c r="H22118" s="41" t="s">
        <v>220</v>
      </c>
      <c r="I22118" s="42">
        <v>5.7</v>
      </c>
      <c r="J22118" s="42">
        <v>5.7</v>
      </c>
      <c r="K22118" s="42">
        <v>0</v>
      </c>
      <c r="L22118" s="43">
        <v>0</v>
      </c>
      <c r="M22118" s="43">
        <v>0</v>
      </c>
      <c r="O22118" s="41" t="s">
        <v>281</v>
      </c>
      <c r="P22118" s="41" t="s">
        <v>191</v>
      </c>
      <c r="Q22118" s="41" t="s">
        <v>176</v>
      </c>
      <c r="S22118" s="41" t="s">
        <v>221</v>
      </c>
      <c r="U22118" s="41" t="s">
        <v>68</v>
      </c>
    </row>
    <row r="22119" spans="1:21" x14ac:dyDescent="0.2">
      <c r="A22119" s="41" t="s">
        <v>170</v>
      </c>
      <c r="B22119" s="41" t="s">
        <v>107</v>
      </c>
      <c r="C22119" s="41" t="s">
        <v>32</v>
      </c>
      <c r="D22119" s="41" t="s">
        <v>10490</v>
      </c>
      <c r="E22119" s="41">
        <v>58207</v>
      </c>
      <c r="F22119" s="57" t="s">
        <v>2565</v>
      </c>
      <c r="G22119" s="41" t="s">
        <v>182</v>
      </c>
      <c r="H22119" s="41" t="s">
        <v>180</v>
      </c>
      <c r="I22119" s="42">
        <v>5</v>
      </c>
      <c r="J22119" s="42">
        <v>5</v>
      </c>
      <c r="K22119" s="42">
        <v>0</v>
      </c>
      <c r="L22119" s="43">
        <v>0</v>
      </c>
      <c r="M22119" s="43">
        <v>0</v>
      </c>
      <c r="O22119" s="41" t="s">
        <v>281</v>
      </c>
      <c r="P22119" s="41" t="s">
        <v>191</v>
      </c>
      <c r="Q22119" s="41" t="s">
        <v>845</v>
      </c>
      <c r="S22119" s="41" t="s">
        <v>11609</v>
      </c>
      <c r="U22119" s="41" t="s">
        <v>68</v>
      </c>
    </row>
    <row r="22120" spans="1:21" x14ac:dyDescent="0.2">
      <c r="A22120" s="41" t="s">
        <v>170</v>
      </c>
      <c r="B22120" s="41" t="s">
        <v>107</v>
      </c>
      <c r="C22120" s="41" t="s">
        <v>32</v>
      </c>
      <c r="D22120" s="41" t="s">
        <v>10490</v>
      </c>
      <c r="E22120" s="41">
        <v>58207</v>
      </c>
      <c r="F22120" s="57" t="s">
        <v>3616</v>
      </c>
      <c r="G22120" s="41" t="s">
        <v>182</v>
      </c>
      <c r="H22120" s="41" t="s">
        <v>194</v>
      </c>
      <c r="I22120" s="42">
        <v>4.3</v>
      </c>
      <c r="J22120" s="42">
        <v>4.3</v>
      </c>
      <c r="K22120" s="42">
        <v>0</v>
      </c>
      <c r="L22120" s="43">
        <v>18805.25</v>
      </c>
      <c r="M22120" s="43">
        <v>11569.91</v>
      </c>
      <c r="O22120" s="41" t="s">
        <v>281</v>
      </c>
      <c r="P22120" s="41" t="s">
        <v>191</v>
      </c>
      <c r="Q22120" s="41" t="s">
        <v>176</v>
      </c>
      <c r="S22120" s="41" t="s">
        <v>11010</v>
      </c>
      <c r="U22120" s="41" t="s">
        <v>68</v>
      </c>
    </row>
    <row r="22121" spans="1:21" x14ac:dyDescent="0.2">
      <c r="A22121" s="41" t="s">
        <v>170</v>
      </c>
      <c r="B22121" s="41" t="s">
        <v>107</v>
      </c>
      <c r="C22121" s="41" t="s">
        <v>32</v>
      </c>
      <c r="D22121" s="41" t="s">
        <v>10490</v>
      </c>
      <c r="E22121" s="41">
        <v>58207</v>
      </c>
      <c r="F22121" s="57" t="s">
        <v>3617</v>
      </c>
      <c r="G22121" s="41" t="s">
        <v>182</v>
      </c>
      <c r="H22121" s="41" t="s">
        <v>194</v>
      </c>
      <c r="I22121" s="42">
        <v>4.3</v>
      </c>
      <c r="J22121" s="42">
        <v>4.3</v>
      </c>
      <c r="K22121" s="42">
        <v>0</v>
      </c>
      <c r="L22121" s="43">
        <v>18805.25</v>
      </c>
      <c r="M22121" s="43">
        <v>11569.91</v>
      </c>
      <c r="O22121" s="41" t="s">
        <v>281</v>
      </c>
      <c r="P22121" s="41" t="s">
        <v>191</v>
      </c>
      <c r="Q22121" s="41" t="s">
        <v>176</v>
      </c>
      <c r="S22121" s="41" t="s">
        <v>11010</v>
      </c>
      <c r="U22121" s="41" t="s">
        <v>68</v>
      </c>
    </row>
    <row r="22122" spans="1:21" x14ac:dyDescent="0.2">
      <c r="A22122" s="41" t="s">
        <v>170</v>
      </c>
      <c r="B22122" s="41" t="s">
        <v>107</v>
      </c>
      <c r="C22122" s="41" t="s">
        <v>32</v>
      </c>
      <c r="D22122" s="41" t="s">
        <v>10490</v>
      </c>
      <c r="E22122" s="41">
        <v>58207</v>
      </c>
      <c r="F22122" s="57" t="s">
        <v>3618</v>
      </c>
      <c r="G22122" s="41" t="s">
        <v>182</v>
      </c>
      <c r="H22122" s="41" t="s">
        <v>194</v>
      </c>
      <c r="I22122" s="42">
        <v>4.3</v>
      </c>
      <c r="J22122" s="42">
        <v>4.3</v>
      </c>
      <c r="K22122" s="42">
        <v>0</v>
      </c>
      <c r="L22122" s="43">
        <v>18805.25</v>
      </c>
      <c r="M22122" s="43">
        <v>11569.91</v>
      </c>
      <c r="O22122" s="41" t="s">
        <v>281</v>
      </c>
      <c r="P22122" s="41" t="s">
        <v>191</v>
      </c>
      <c r="Q22122" s="41" t="s">
        <v>176</v>
      </c>
      <c r="S22122" s="41" t="s">
        <v>11010</v>
      </c>
      <c r="U22122" s="41" t="s">
        <v>68</v>
      </c>
    </row>
    <row r="22123" spans="1:21" x14ac:dyDescent="0.2">
      <c r="A22123" s="41" t="s">
        <v>170</v>
      </c>
      <c r="B22123" s="41" t="s">
        <v>107</v>
      </c>
      <c r="C22123" s="41" t="s">
        <v>32</v>
      </c>
      <c r="D22123" s="41" t="s">
        <v>10490</v>
      </c>
      <c r="E22123" s="41">
        <v>58207</v>
      </c>
      <c r="F22123" s="57" t="s">
        <v>3619</v>
      </c>
      <c r="G22123" s="41" t="s">
        <v>182</v>
      </c>
      <c r="H22123" s="41" t="s">
        <v>194</v>
      </c>
      <c r="I22123" s="42">
        <v>4.3</v>
      </c>
      <c r="J22123" s="42">
        <v>4.3</v>
      </c>
      <c r="K22123" s="42">
        <v>0</v>
      </c>
      <c r="L22123" s="43">
        <v>18805.25</v>
      </c>
      <c r="M22123" s="43">
        <v>11569.91</v>
      </c>
      <c r="O22123" s="41" t="s">
        <v>281</v>
      </c>
      <c r="P22123" s="41" t="s">
        <v>191</v>
      </c>
      <c r="Q22123" s="41" t="s">
        <v>176</v>
      </c>
      <c r="S22123" s="41" t="s">
        <v>11010</v>
      </c>
      <c r="U22123" s="41" t="s">
        <v>68</v>
      </c>
    </row>
    <row r="22124" spans="1:21" x14ac:dyDescent="0.2">
      <c r="A22124" s="41" t="s">
        <v>170</v>
      </c>
      <c r="B22124" s="41" t="s">
        <v>107</v>
      </c>
      <c r="C22124" s="41" t="s">
        <v>32</v>
      </c>
      <c r="D22124" s="41" t="s">
        <v>10490</v>
      </c>
      <c r="E22124" s="41">
        <v>58207</v>
      </c>
      <c r="F22124" s="57" t="s">
        <v>3879</v>
      </c>
      <c r="G22124" s="41" t="s">
        <v>182</v>
      </c>
      <c r="H22124" s="41" t="s">
        <v>194</v>
      </c>
      <c r="I22124" s="42">
        <v>7.5</v>
      </c>
      <c r="J22124" s="42">
        <v>7.5</v>
      </c>
      <c r="K22124" s="42">
        <v>0</v>
      </c>
      <c r="L22124" s="43">
        <v>0</v>
      </c>
      <c r="M22124" s="43">
        <v>0</v>
      </c>
      <c r="O22124" s="41" t="s">
        <v>281</v>
      </c>
      <c r="P22124" s="41" t="s">
        <v>191</v>
      </c>
      <c r="Q22124" s="41" t="s">
        <v>620</v>
      </c>
      <c r="S22124" s="41" t="s">
        <v>11609</v>
      </c>
      <c r="U22124" s="41" t="s">
        <v>68</v>
      </c>
    </row>
    <row r="22125" spans="1:21" x14ac:dyDescent="0.2">
      <c r="A22125" s="41" t="s">
        <v>170</v>
      </c>
      <c r="B22125" s="41" t="s">
        <v>107</v>
      </c>
      <c r="C22125" s="41" t="s">
        <v>32</v>
      </c>
      <c r="D22125" s="41" t="s">
        <v>10490</v>
      </c>
      <c r="E22125" s="41">
        <v>58207</v>
      </c>
      <c r="F22125" s="57" t="s">
        <v>3880</v>
      </c>
      <c r="G22125" s="41" t="s">
        <v>182</v>
      </c>
      <c r="H22125" s="41" t="s">
        <v>194</v>
      </c>
      <c r="I22125" s="42">
        <v>7.5</v>
      </c>
      <c r="J22125" s="42">
        <v>7.5</v>
      </c>
      <c r="K22125" s="42">
        <v>0</v>
      </c>
      <c r="L22125" s="43">
        <v>0</v>
      </c>
      <c r="M22125" s="43">
        <v>0</v>
      </c>
      <c r="O22125" s="41" t="s">
        <v>281</v>
      </c>
      <c r="P22125" s="41" t="s">
        <v>191</v>
      </c>
      <c r="Q22125" s="41" t="s">
        <v>620</v>
      </c>
      <c r="S22125" s="41" t="s">
        <v>11609</v>
      </c>
      <c r="U22125" s="41" t="s">
        <v>68</v>
      </c>
    </row>
    <row r="22126" spans="1:21" x14ac:dyDescent="0.2">
      <c r="A22126" s="41" t="s">
        <v>170</v>
      </c>
      <c r="B22126" s="41" t="s">
        <v>107</v>
      </c>
      <c r="C22126" s="41" t="s">
        <v>32</v>
      </c>
      <c r="D22126" s="41" t="s">
        <v>10490</v>
      </c>
      <c r="E22126" s="41">
        <v>58207</v>
      </c>
      <c r="F22126" s="57" t="s">
        <v>6766</v>
      </c>
      <c r="G22126" s="41" t="s">
        <v>182</v>
      </c>
      <c r="H22126" s="41" t="s">
        <v>194</v>
      </c>
      <c r="I22126" s="42">
        <v>4.3</v>
      </c>
      <c r="J22126" s="42">
        <v>4.3</v>
      </c>
      <c r="K22126" s="42">
        <v>0</v>
      </c>
      <c r="L22126" s="43">
        <v>0</v>
      </c>
      <c r="M22126" s="43">
        <v>0</v>
      </c>
      <c r="O22126" s="41" t="s">
        <v>281</v>
      </c>
      <c r="P22126" s="41" t="s">
        <v>191</v>
      </c>
      <c r="Q22126" s="41" t="s">
        <v>620</v>
      </c>
      <c r="S22126" s="41" t="s">
        <v>11609</v>
      </c>
      <c r="U22126" s="41" t="s">
        <v>68</v>
      </c>
    </row>
    <row r="22127" spans="1:21" x14ac:dyDescent="0.2">
      <c r="A22127" s="41" t="s">
        <v>170</v>
      </c>
      <c r="B22127" s="41" t="s">
        <v>118</v>
      </c>
      <c r="C22127" s="41" t="s">
        <v>45</v>
      </c>
      <c r="D22127" s="41" t="s">
        <v>10491</v>
      </c>
      <c r="E22127" s="41">
        <v>58208</v>
      </c>
      <c r="F22127" s="57" t="s">
        <v>11000</v>
      </c>
      <c r="G22127" s="41" t="s">
        <v>592</v>
      </c>
      <c r="H22127" s="41" t="s">
        <v>220</v>
      </c>
      <c r="I22127" s="42">
        <v>9.6</v>
      </c>
      <c r="J22127" s="42">
        <v>9.1</v>
      </c>
      <c r="K22127" s="42">
        <v>0</v>
      </c>
      <c r="L22127" s="43">
        <v>0</v>
      </c>
      <c r="M22127" s="43">
        <v>0</v>
      </c>
      <c r="O22127" s="41" t="s">
        <v>224</v>
      </c>
      <c r="P22127" s="41" t="s">
        <v>175</v>
      </c>
      <c r="Q22127" s="41" t="s">
        <v>176</v>
      </c>
      <c r="S22127" s="41" t="s">
        <v>11566</v>
      </c>
      <c r="U22127" s="41" t="s">
        <v>68</v>
      </c>
    </row>
    <row r="22128" spans="1:21" x14ac:dyDescent="0.2">
      <c r="A22128" s="41" t="s">
        <v>170</v>
      </c>
      <c r="B22128" s="41" t="s">
        <v>123</v>
      </c>
      <c r="C22128" s="41" t="s">
        <v>51</v>
      </c>
      <c r="D22128" s="41" t="s">
        <v>10492</v>
      </c>
      <c r="E22128" s="41">
        <v>58209</v>
      </c>
      <c r="F22128" s="57" t="s">
        <v>730</v>
      </c>
      <c r="G22128" s="41" t="s">
        <v>729</v>
      </c>
      <c r="H22128" s="41" t="s">
        <v>730</v>
      </c>
      <c r="I22128" s="42">
        <v>59.8</v>
      </c>
      <c r="J22128" s="42">
        <v>59.8</v>
      </c>
      <c r="K22128" s="42">
        <v>0</v>
      </c>
      <c r="L22128" s="43">
        <v>0</v>
      </c>
      <c r="M22128" s="43">
        <v>0</v>
      </c>
      <c r="O22128" s="41" t="s">
        <v>224</v>
      </c>
      <c r="P22128" s="41" t="s">
        <v>175</v>
      </c>
      <c r="Q22128" s="41" t="s">
        <v>176</v>
      </c>
      <c r="S22128" s="41" t="s">
        <v>177</v>
      </c>
      <c r="T22128" s="41" t="s">
        <v>290</v>
      </c>
      <c r="U22128" s="41" t="s">
        <v>68</v>
      </c>
    </row>
    <row r="22129" spans="1:21" x14ac:dyDescent="0.2">
      <c r="A22129" s="41" t="s">
        <v>170</v>
      </c>
      <c r="B22129" s="41" t="s">
        <v>106</v>
      </c>
      <c r="C22129" s="41" t="s">
        <v>31</v>
      </c>
      <c r="D22129" s="41" t="s">
        <v>10493</v>
      </c>
      <c r="E22129" s="41">
        <v>58210</v>
      </c>
      <c r="F22129" s="57" t="s">
        <v>11000</v>
      </c>
      <c r="G22129" s="41" t="s">
        <v>310</v>
      </c>
      <c r="H22129" s="41" t="s">
        <v>311</v>
      </c>
      <c r="I22129" s="42">
        <v>1.9</v>
      </c>
      <c r="J22129" s="42">
        <v>1.9</v>
      </c>
      <c r="K22129" s="42">
        <v>0</v>
      </c>
      <c r="L22129" s="43">
        <v>1825</v>
      </c>
      <c r="M22129" s="43">
        <v>0</v>
      </c>
      <c r="O22129" s="41" t="s">
        <v>224</v>
      </c>
      <c r="P22129" s="41" t="s">
        <v>175</v>
      </c>
      <c r="Q22129" s="41" t="s">
        <v>176</v>
      </c>
      <c r="S22129" s="41" t="s">
        <v>177</v>
      </c>
      <c r="T22129" s="41" t="s">
        <v>290</v>
      </c>
      <c r="U22129" s="41" t="s">
        <v>68</v>
      </c>
    </row>
    <row r="22130" spans="1:21" x14ac:dyDescent="0.2">
      <c r="A22130" s="41" t="s">
        <v>170</v>
      </c>
      <c r="B22130" s="41" t="s">
        <v>93</v>
      </c>
      <c r="C22130" s="41" t="s">
        <v>16</v>
      </c>
      <c r="D22130" s="41" t="s">
        <v>10494</v>
      </c>
      <c r="E22130" s="41">
        <v>58211</v>
      </c>
      <c r="F22130" s="57" t="s">
        <v>3492</v>
      </c>
      <c r="G22130" s="41" t="s">
        <v>484</v>
      </c>
      <c r="H22130" s="41" t="s">
        <v>180</v>
      </c>
      <c r="I22130" s="42">
        <v>55</v>
      </c>
      <c r="J22130" s="42">
        <v>49</v>
      </c>
      <c r="K22130" s="42">
        <v>0</v>
      </c>
      <c r="L22130" s="43">
        <v>0</v>
      </c>
      <c r="M22130" s="43">
        <v>0</v>
      </c>
      <c r="O22130" s="41" t="s">
        <v>224</v>
      </c>
      <c r="P22130" s="41" t="s">
        <v>175</v>
      </c>
      <c r="Q22130" s="41" t="s">
        <v>695</v>
      </c>
      <c r="S22130" s="41" t="s">
        <v>11609</v>
      </c>
      <c r="U22130" s="41" t="s">
        <v>69</v>
      </c>
    </row>
    <row r="22131" spans="1:21" x14ac:dyDescent="0.2">
      <c r="A22131" s="41" t="s">
        <v>170</v>
      </c>
      <c r="B22131" s="41" t="s">
        <v>127</v>
      </c>
      <c r="C22131" s="41" t="s">
        <v>55</v>
      </c>
      <c r="D22131" s="41" t="s">
        <v>10495</v>
      </c>
      <c r="E22131" s="41">
        <v>58212</v>
      </c>
      <c r="F22131" s="57" t="s">
        <v>11005</v>
      </c>
      <c r="G22131" s="41" t="s">
        <v>182</v>
      </c>
      <c r="H22131" s="41" t="s">
        <v>194</v>
      </c>
      <c r="I22131" s="42">
        <v>17.8</v>
      </c>
      <c r="J22131" s="42">
        <v>16</v>
      </c>
      <c r="K22131" s="42">
        <v>0</v>
      </c>
      <c r="L22131" s="43">
        <v>0</v>
      </c>
      <c r="M22131" s="43">
        <v>0</v>
      </c>
      <c r="O22131" s="41" t="s">
        <v>174</v>
      </c>
      <c r="P22131" s="41" t="s">
        <v>175</v>
      </c>
      <c r="Q22131" s="41" t="s">
        <v>268</v>
      </c>
      <c r="R22131" s="41">
        <v>2012</v>
      </c>
      <c r="S22131" s="41" t="s">
        <v>11010</v>
      </c>
      <c r="U22131" s="41" t="s">
        <v>68</v>
      </c>
    </row>
    <row r="22132" spans="1:21" x14ac:dyDescent="0.2">
      <c r="A22132" s="41" t="s">
        <v>170</v>
      </c>
      <c r="B22132" s="41" t="s">
        <v>127</v>
      </c>
      <c r="C22132" s="41" t="s">
        <v>55</v>
      </c>
      <c r="D22132" s="41" t="s">
        <v>10495</v>
      </c>
      <c r="E22132" s="41">
        <v>58212</v>
      </c>
      <c r="F22132" s="57" t="s">
        <v>11011</v>
      </c>
      <c r="G22132" s="41" t="s">
        <v>182</v>
      </c>
      <c r="H22132" s="41" t="s">
        <v>194</v>
      </c>
      <c r="I22132" s="42">
        <v>17.8</v>
      </c>
      <c r="J22132" s="42">
        <v>16</v>
      </c>
      <c r="K22132" s="42">
        <v>0</v>
      </c>
      <c r="L22132" s="43">
        <v>0</v>
      </c>
      <c r="M22132" s="43">
        <v>0</v>
      </c>
      <c r="O22132" s="41" t="s">
        <v>174</v>
      </c>
      <c r="P22132" s="41" t="s">
        <v>175</v>
      </c>
      <c r="Q22132" s="41" t="s">
        <v>268</v>
      </c>
      <c r="R22132" s="41">
        <v>2012</v>
      </c>
      <c r="S22132" s="41" t="s">
        <v>11010</v>
      </c>
      <c r="U22132" s="41" t="s">
        <v>68</v>
      </c>
    </row>
    <row r="22133" spans="1:21" x14ac:dyDescent="0.2">
      <c r="A22133" s="41" t="s">
        <v>170</v>
      </c>
      <c r="B22133" s="41" t="s">
        <v>127</v>
      </c>
      <c r="C22133" s="41" t="s">
        <v>55</v>
      </c>
      <c r="D22133" s="41" t="s">
        <v>10495</v>
      </c>
      <c r="E22133" s="41">
        <v>58212</v>
      </c>
      <c r="F22133" s="57" t="s">
        <v>11012</v>
      </c>
      <c r="G22133" s="41" t="s">
        <v>182</v>
      </c>
      <c r="H22133" s="41" t="s">
        <v>194</v>
      </c>
      <c r="I22133" s="42">
        <v>17.8</v>
      </c>
      <c r="J22133" s="42">
        <v>16</v>
      </c>
      <c r="K22133" s="42">
        <v>0</v>
      </c>
      <c r="L22133" s="43">
        <v>0</v>
      </c>
      <c r="M22133" s="43">
        <v>0</v>
      </c>
      <c r="O22133" s="41" t="s">
        <v>174</v>
      </c>
      <c r="P22133" s="41" t="s">
        <v>175</v>
      </c>
      <c r="Q22133" s="41" t="s">
        <v>268</v>
      </c>
      <c r="R22133" s="41">
        <v>2012</v>
      </c>
      <c r="S22133" s="41" t="s">
        <v>11010</v>
      </c>
      <c r="U22133" s="41" t="s">
        <v>68</v>
      </c>
    </row>
    <row r="22134" spans="1:21" x14ac:dyDescent="0.2">
      <c r="A22134" s="41" t="s">
        <v>170</v>
      </c>
      <c r="B22134" s="41" t="s">
        <v>127</v>
      </c>
      <c r="C22134" s="41" t="s">
        <v>55</v>
      </c>
      <c r="D22134" s="41" t="s">
        <v>10495</v>
      </c>
      <c r="E22134" s="41">
        <v>58212</v>
      </c>
      <c r="F22134" s="57" t="s">
        <v>11016</v>
      </c>
      <c r="G22134" s="41" t="s">
        <v>182</v>
      </c>
      <c r="H22134" s="41" t="s">
        <v>194</v>
      </c>
      <c r="I22134" s="42">
        <v>17.8</v>
      </c>
      <c r="J22134" s="42">
        <v>16</v>
      </c>
      <c r="K22134" s="42">
        <v>0</v>
      </c>
      <c r="L22134" s="43">
        <v>0</v>
      </c>
      <c r="M22134" s="43">
        <v>0</v>
      </c>
      <c r="O22134" s="41" t="s">
        <v>174</v>
      </c>
      <c r="P22134" s="41" t="s">
        <v>175</v>
      </c>
      <c r="Q22134" s="41" t="s">
        <v>268</v>
      </c>
      <c r="R22134" s="41">
        <v>2012</v>
      </c>
      <c r="S22134" s="41" t="s">
        <v>11010</v>
      </c>
      <c r="U22134" s="41" t="s">
        <v>68</v>
      </c>
    </row>
    <row r="22135" spans="1:21" x14ac:dyDescent="0.2">
      <c r="A22135" s="41" t="s">
        <v>170</v>
      </c>
      <c r="B22135" s="41" t="s">
        <v>127</v>
      </c>
      <c r="C22135" s="41" t="s">
        <v>55</v>
      </c>
      <c r="D22135" s="41" t="s">
        <v>10495</v>
      </c>
      <c r="E22135" s="41">
        <v>58212</v>
      </c>
      <c r="F22135" s="57" t="s">
        <v>11013</v>
      </c>
      <c r="G22135" s="41" t="s">
        <v>182</v>
      </c>
      <c r="H22135" s="41" t="s">
        <v>194</v>
      </c>
      <c r="I22135" s="42">
        <v>17.8</v>
      </c>
      <c r="J22135" s="42">
        <v>16</v>
      </c>
      <c r="K22135" s="42">
        <v>0</v>
      </c>
      <c r="L22135" s="43">
        <v>0</v>
      </c>
      <c r="M22135" s="43">
        <v>0</v>
      </c>
      <c r="O22135" s="41" t="s">
        <v>174</v>
      </c>
      <c r="P22135" s="41" t="s">
        <v>175</v>
      </c>
      <c r="Q22135" s="41" t="s">
        <v>268</v>
      </c>
      <c r="R22135" s="41">
        <v>2012</v>
      </c>
      <c r="S22135" s="41" t="s">
        <v>11010</v>
      </c>
      <c r="U22135" s="41" t="s">
        <v>68</v>
      </c>
    </row>
    <row r="22136" spans="1:21" x14ac:dyDescent="0.2">
      <c r="A22136" s="41" t="s">
        <v>170</v>
      </c>
      <c r="B22136" s="41" t="s">
        <v>127</v>
      </c>
      <c r="C22136" s="41" t="s">
        <v>55</v>
      </c>
      <c r="D22136" s="41" t="s">
        <v>10495</v>
      </c>
      <c r="E22136" s="41">
        <v>58212</v>
      </c>
      <c r="F22136" s="57" t="s">
        <v>11014</v>
      </c>
      <c r="G22136" s="41" t="s">
        <v>182</v>
      </c>
      <c r="H22136" s="41" t="s">
        <v>194</v>
      </c>
      <c r="I22136" s="42">
        <v>17.8</v>
      </c>
      <c r="J22136" s="42">
        <v>16</v>
      </c>
      <c r="K22136" s="42">
        <v>0</v>
      </c>
      <c r="L22136" s="43">
        <v>0</v>
      </c>
      <c r="M22136" s="43">
        <v>0</v>
      </c>
      <c r="O22136" s="41" t="s">
        <v>174</v>
      </c>
      <c r="P22136" s="41" t="s">
        <v>175</v>
      </c>
      <c r="Q22136" s="41" t="s">
        <v>268</v>
      </c>
      <c r="R22136" s="41">
        <v>2012</v>
      </c>
      <c r="S22136" s="41" t="s">
        <v>11010</v>
      </c>
      <c r="U22136" s="41" t="s">
        <v>68</v>
      </c>
    </row>
    <row r="22137" spans="1:21" x14ac:dyDescent="0.2">
      <c r="A22137" s="41" t="s">
        <v>170</v>
      </c>
      <c r="B22137" s="41" t="s">
        <v>127</v>
      </c>
      <c r="C22137" s="41" t="s">
        <v>55</v>
      </c>
      <c r="D22137" s="41" t="s">
        <v>10495</v>
      </c>
      <c r="E22137" s="41">
        <v>58212</v>
      </c>
      <c r="F22137" s="57" t="s">
        <v>11006</v>
      </c>
      <c r="G22137" s="41" t="s">
        <v>182</v>
      </c>
      <c r="H22137" s="41" t="s">
        <v>194</v>
      </c>
      <c r="I22137" s="42">
        <v>22.7</v>
      </c>
      <c r="J22137" s="42">
        <v>20</v>
      </c>
      <c r="K22137" s="42">
        <v>0</v>
      </c>
      <c r="L22137" s="43">
        <v>0</v>
      </c>
      <c r="M22137" s="43">
        <v>0</v>
      </c>
      <c r="O22137" s="41" t="s">
        <v>174</v>
      </c>
      <c r="P22137" s="41" t="s">
        <v>175</v>
      </c>
      <c r="Q22137" s="41" t="s">
        <v>268</v>
      </c>
      <c r="R22137" s="41">
        <v>2012</v>
      </c>
      <c r="S22137" s="41" t="s">
        <v>11010</v>
      </c>
      <c r="U22137" s="41" t="s">
        <v>68</v>
      </c>
    </row>
    <row r="22138" spans="1:21" x14ac:dyDescent="0.2">
      <c r="A22138" s="41" t="s">
        <v>170</v>
      </c>
      <c r="B22138" s="41" t="s">
        <v>127</v>
      </c>
      <c r="C22138" s="41" t="s">
        <v>55</v>
      </c>
      <c r="D22138" s="41" t="s">
        <v>10495</v>
      </c>
      <c r="E22138" s="41">
        <v>58212</v>
      </c>
      <c r="F22138" s="57" t="s">
        <v>11007</v>
      </c>
      <c r="G22138" s="41" t="s">
        <v>182</v>
      </c>
      <c r="H22138" s="41" t="s">
        <v>194</v>
      </c>
      <c r="I22138" s="42">
        <v>22.7</v>
      </c>
      <c r="J22138" s="42">
        <v>20</v>
      </c>
      <c r="K22138" s="42">
        <v>0</v>
      </c>
      <c r="L22138" s="43">
        <v>0</v>
      </c>
      <c r="M22138" s="43">
        <v>0</v>
      </c>
      <c r="O22138" s="41" t="s">
        <v>174</v>
      </c>
      <c r="P22138" s="41" t="s">
        <v>175</v>
      </c>
      <c r="Q22138" s="41" t="s">
        <v>268</v>
      </c>
      <c r="R22138" s="41">
        <v>2012</v>
      </c>
      <c r="S22138" s="41" t="s">
        <v>11010</v>
      </c>
      <c r="U22138" s="41" t="s">
        <v>68</v>
      </c>
    </row>
    <row r="22139" spans="1:21" x14ac:dyDescent="0.2">
      <c r="A22139" s="41" t="s">
        <v>170</v>
      </c>
      <c r="B22139" s="41" t="s">
        <v>127</v>
      </c>
      <c r="C22139" s="41" t="s">
        <v>55</v>
      </c>
      <c r="D22139" s="41" t="s">
        <v>10495</v>
      </c>
      <c r="E22139" s="41">
        <v>58212</v>
      </c>
      <c r="F22139" s="57" t="s">
        <v>11008</v>
      </c>
      <c r="G22139" s="41" t="s">
        <v>182</v>
      </c>
      <c r="H22139" s="41" t="s">
        <v>194</v>
      </c>
      <c r="I22139" s="42">
        <v>22.7</v>
      </c>
      <c r="J22139" s="42">
        <v>20</v>
      </c>
      <c r="K22139" s="42">
        <v>0</v>
      </c>
      <c r="L22139" s="43">
        <v>0</v>
      </c>
      <c r="M22139" s="43">
        <v>0</v>
      </c>
      <c r="O22139" s="41" t="s">
        <v>174</v>
      </c>
      <c r="P22139" s="41" t="s">
        <v>175</v>
      </c>
      <c r="Q22139" s="41" t="s">
        <v>268</v>
      </c>
      <c r="R22139" s="41">
        <v>2012</v>
      </c>
      <c r="S22139" s="41" t="s">
        <v>11010</v>
      </c>
      <c r="U22139" s="41" t="s">
        <v>68</v>
      </c>
    </row>
    <row r="22140" spans="1:21" x14ac:dyDescent="0.2">
      <c r="A22140" s="41" t="s">
        <v>170</v>
      </c>
      <c r="B22140" s="41" t="s">
        <v>127</v>
      </c>
      <c r="C22140" s="41" t="s">
        <v>55</v>
      </c>
      <c r="D22140" s="41" t="s">
        <v>10495</v>
      </c>
      <c r="E22140" s="41">
        <v>58212</v>
      </c>
      <c r="F22140" s="57" t="s">
        <v>11009</v>
      </c>
      <c r="G22140" s="41" t="s">
        <v>182</v>
      </c>
      <c r="H22140" s="41" t="s">
        <v>194</v>
      </c>
      <c r="I22140" s="42">
        <v>22.7</v>
      </c>
      <c r="J22140" s="42">
        <v>20</v>
      </c>
      <c r="K22140" s="42">
        <v>0</v>
      </c>
      <c r="L22140" s="43">
        <v>0</v>
      </c>
      <c r="M22140" s="43">
        <v>0</v>
      </c>
      <c r="O22140" s="41" t="s">
        <v>174</v>
      </c>
      <c r="P22140" s="41" t="s">
        <v>175</v>
      </c>
      <c r="Q22140" s="41" t="s">
        <v>268</v>
      </c>
      <c r="R22140" s="41">
        <v>2012</v>
      </c>
      <c r="S22140" s="41" t="s">
        <v>11010</v>
      </c>
      <c r="U22140" s="41" t="s">
        <v>68</v>
      </c>
    </row>
    <row r="22141" spans="1:21" x14ac:dyDescent="0.2">
      <c r="A22141" s="41" t="s">
        <v>170</v>
      </c>
      <c r="B22141" s="41" t="s">
        <v>92</v>
      </c>
      <c r="C22141" s="41" t="s">
        <v>15</v>
      </c>
      <c r="D22141" s="41" t="s">
        <v>10496</v>
      </c>
      <c r="E22141" s="41">
        <v>58213</v>
      </c>
      <c r="F22141" s="57" t="s">
        <v>10497</v>
      </c>
      <c r="G22141" s="41" t="s">
        <v>310</v>
      </c>
      <c r="H22141" s="41" t="s">
        <v>311</v>
      </c>
      <c r="I22141" s="42">
        <v>15</v>
      </c>
      <c r="J22141" s="42">
        <v>15</v>
      </c>
      <c r="K22141" s="42">
        <v>0</v>
      </c>
      <c r="L22141" s="43">
        <v>1502</v>
      </c>
      <c r="M22141" s="43">
        <v>0</v>
      </c>
      <c r="O22141" s="41" t="s">
        <v>224</v>
      </c>
      <c r="P22141" s="41" t="s">
        <v>175</v>
      </c>
      <c r="Q22141" s="41" t="s">
        <v>176</v>
      </c>
      <c r="S22141" s="41" t="s">
        <v>177</v>
      </c>
      <c r="T22141" s="41" t="s">
        <v>290</v>
      </c>
      <c r="U22141" s="41" t="s">
        <v>69</v>
      </c>
    </row>
    <row r="22142" spans="1:21" x14ac:dyDescent="0.2">
      <c r="A22142" s="41" t="s">
        <v>170</v>
      </c>
      <c r="B22142" s="41" t="s">
        <v>126</v>
      </c>
      <c r="C22142" s="41" t="s">
        <v>54</v>
      </c>
      <c r="D22142" s="41" t="s">
        <v>10498</v>
      </c>
      <c r="E22142" s="41">
        <v>58214</v>
      </c>
      <c r="F22142" s="57" t="s">
        <v>10499</v>
      </c>
      <c r="G22142" s="41" t="s">
        <v>310</v>
      </c>
      <c r="H22142" s="41" t="s">
        <v>311</v>
      </c>
      <c r="I22142" s="42">
        <v>1.9</v>
      </c>
      <c r="J22142" s="42">
        <v>1.9</v>
      </c>
      <c r="K22142" s="42">
        <v>0</v>
      </c>
      <c r="L22142" s="43">
        <v>0</v>
      </c>
      <c r="M22142" s="43">
        <v>0</v>
      </c>
      <c r="O22142" s="41" t="s">
        <v>224</v>
      </c>
      <c r="P22142" s="41" t="s">
        <v>175</v>
      </c>
      <c r="Q22142" s="41" t="s">
        <v>695</v>
      </c>
      <c r="S22142" s="41" t="s">
        <v>11609</v>
      </c>
      <c r="U22142" s="41" t="s">
        <v>68</v>
      </c>
    </row>
    <row r="22143" spans="1:21" x14ac:dyDescent="0.2">
      <c r="A22143" s="41" t="s">
        <v>605</v>
      </c>
      <c r="B22143" s="41" t="s">
        <v>114</v>
      </c>
      <c r="C22143" s="41" t="s">
        <v>41</v>
      </c>
      <c r="D22143" s="41" t="s">
        <v>10500</v>
      </c>
      <c r="E22143" s="41">
        <v>58215</v>
      </c>
      <c r="F22143" s="57" t="s">
        <v>651</v>
      </c>
      <c r="G22143" s="41" t="s">
        <v>182</v>
      </c>
      <c r="H22143" s="41" t="s">
        <v>183</v>
      </c>
      <c r="I22143" s="42">
        <v>221</v>
      </c>
      <c r="J22143" s="42">
        <v>181</v>
      </c>
      <c r="K22143" s="42">
        <v>0</v>
      </c>
      <c r="L22143" s="43">
        <v>0</v>
      </c>
      <c r="M22143" s="43">
        <v>0</v>
      </c>
      <c r="O22143" s="41" t="s">
        <v>174</v>
      </c>
      <c r="P22143" s="41" t="s">
        <v>191</v>
      </c>
      <c r="Q22143" s="41" t="s">
        <v>176</v>
      </c>
      <c r="T22143" s="41" t="s">
        <v>290</v>
      </c>
      <c r="U22143" s="41" t="s">
        <v>68</v>
      </c>
    </row>
    <row r="22144" spans="1:21" x14ac:dyDescent="0.2">
      <c r="A22144" s="41" t="s">
        <v>605</v>
      </c>
      <c r="B22144" s="41" t="s">
        <v>114</v>
      </c>
      <c r="C22144" s="41" t="s">
        <v>41</v>
      </c>
      <c r="D22144" s="41" t="s">
        <v>10500</v>
      </c>
      <c r="E22144" s="41">
        <v>58215</v>
      </c>
      <c r="F22144" s="57" t="s">
        <v>315</v>
      </c>
      <c r="G22144" s="41" t="s">
        <v>182</v>
      </c>
      <c r="H22144" s="41" t="s">
        <v>183</v>
      </c>
      <c r="I22144" s="42">
        <v>221</v>
      </c>
      <c r="J22144" s="42">
        <v>181</v>
      </c>
      <c r="K22144" s="42">
        <v>0</v>
      </c>
      <c r="L22144" s="43">
        <v>0</v>
      </c>
      <c r="M22144" s="43">
        <v>0</v>
      </c>
      <c r="O22144" s="41" t="s">
        <v>174</v>
      </c>
      <c r="P22144" s="41" t="s">
        <v>191</v>
      </c>
      <c r="Q22144" s="41" t="s">
        <v>176</v>
      </c>
      <c r="T22144" s="41" t="s">
        <v>290</v>
      </c>
      <c r="U22144" s="41" t="s">
        <v>68</v>
      </c>
    </row>
    <row r="22145" spans="1:21" x14ac:dyDescent="0.2">
      <c r="A22145" s="41" t="s">
        <v>605</v>
      </c>
      <c r="B22145" s="41" t="s">
        <v>114</v>
      </c>
      <c r="C22145" s="41" t="s">
        <v>41</v>
      </c>
      <c r="D22145" s="41" t="s">
        <v>10500</v>
      </c>
      <c r="E22145" s="41">
        <v>58215</v>
      </c>
      <c r="F22145" s="57" t="s">
        <v>2416</v>
      </c>
      <c r="G22145" s="41" t="s">
        <v>182</v>
      </c>
      <c r="H22145" s="41" t="s">
        <v>183</v>
      </c>
      <c r="I22145" s="42">
        <v>221</v>
      </c>
      <c r="J22145" s="42">
        <v>181</v>
      </c>
      <c r="K22145" s="42">
        <v>0</v>
      </c>
      <c r="L22145" s="43">
        <v>0</v>
      </c>
      <c r="M22145" s="43">
        <v>0</v>
      </c>
      <c r="O22145" s="41" t="s">
        <v>174</v>
      </c>
      <c r="P22145" s="41" t="s">
        <v>191</v>
      </c>
      <c r="Q22145" s="41" t="s">
        <v>176</v>
      </c>
      <c r="T22145" s="41" t="s">
        <v>290</v>
      </c>
      <c r="U22145" s="41" t="s">
        <v>68</v>
      </c>
    </row>
    <row r="22146" spans="1:21" x14ac:dyDescent="0.2">
      <c r="A22146" s="41" t="s">
        <v>605</v>
      </c>
      <c r="B22146" s="41" t="s">
        <v>114</v>
      </c>
      <c r="C22146" s="41" t="s">
        <v>41</v>
      </c>
      <c r="D22146" s="41" t="s">
        <v>10500</v>
      </c>
      <c r="E22146" s="41">
        <v>58215</v>
      </c>
      <c r="F22146" s="57" t="s">
        <v>241</v>
      </c>
      <c r="G22146" s="41" t="s">
        <v>182</v>
      </c>
      <c r="H22146" s="41" t="s">
        <v>183</v>
      </c>
      <c r="I22146" s="42">
        <v>405</v>
      </c>
      <c r="J22146" s="42">
        <v>377</v>
      </c>
      <c r="K22146" s="42">
        <v>0</v>
      </c>
      <c r="L22146" s="43">
        <v>0</v>
      </c>
      <c r="M22146" s="43">
        <v>0</v>
      </c>
      <c r="O22146" s="41" t="s">
        <v>174</v>
      </c>
      <c r="P22146" s="41" t="s">
        <v>191</v>
      </c>
      <c r="Q22146" s="41" t="s">
        <v>176</v>
      </c>
      <c r="T22146" s="41" t="s">
        <v>290</v>
      </c>
      <c r="U22146" s="41" t="s">
        <v>68</v>
      </c>
    </row>
    <row r="22147" spans="1:21" x14ac:dyDescent="0.2">
      <c r="A22147" s="41" t="s">
        <v>170</v>
      </c>
      <c r="B22147" s="41" t="s">
        <v>93</v>
      </c>
      <c r="C22147" s="41" t="s">
        <v>16</v>
      </c>
      <c r="D22147" s="41" t="s">
        <v>10501</v>
      </c>
      <c r="E22147" s="41">
        <v>58216</v>
      </c>
      <c r="F22147" s="57" t="s">
        <v>11000</v>
      </c>
      <c r="G22147" s="41" t="s">
        <v>4153</v>
      </c>
      <c r="H22147" s="41" t="s">
        <v>180</v>
      </c>
      <c r="I22147" s="42">
        <v>4</v>
      </c>
      <c r="J22147" s="42">
        <v>3.2</v>
      </c>
      <c r="K22147" s="42">
        <v>0</v>
      </c>
      <c r="L22147" s="43">
        <v>13488.82</v>
      </c>
      <c r="M22147" s="43">
        <v>0</v>
      </c>
      <c r="O22147" s="41" t="s">
        <v>4237</v>
      </c>
      <c r="P22147" s="41" t="s">
        <v>175</v>
      </c>
      <c r="Q22147" s="41" t="s">
        <v>176</v>
      </c>
      <c r="S22147" s="41" t="s">
        <v>1786</v>
      </c>
      <c r="U22147" s="41" t="s">
        <v>69</v>
      </c>
    </row>
    <row r="22148" spans="1:21" x14ac:dyDescent="0.2">
      <c r="A22148" s="41" t="s">
        <v>170</v>
      </c>
      <c r="B22148" s="41" t="s">
        <v>93</v>
      </c>
      <c r="C22148" s="41" t="s">
        <v>16</v>
      </c>
      <c r="D22148" s="41" t="s">
        <v>10502</v>
      </c>
      <c r="E22148" s="41">
        <v>58217</v>
      </c>
      <c r="F22148" s="57" t="s">
        <v>10503</v>
      </c>
      <c r="G22148" s="41" t="s">
        <v>310</v>
      </c>
      <c r="H22148" s="41" t="s">
        <v>311</v>
      </c>
      <c r="I22148" s="42">
        <v>1</v>
      </c>
      <c r="J22148" s="42">
        <v>1</v>
      </c>
      <c r="K22148" s="42">
        <v>0</v>
      </c>
      <c r="L22148" s="43">
        <v>0</v>
      </c>
      <c r="M22148" s="43">
        <v>0</v>
      </c>
      <c r="O22148" s="41" t="s">
        <v>224</v>
      </c>
      <c r="P22148" s="41" t="s">
        <v>175</v>
      </c>
      <c r="Q22148" s="41" t="s">
        <v>510</v>
      </c>
      <c r="S22148" s="41" t="s">
        <v>11609</v>
      </c>
      <c r="U22148" s="41" t="s">
        <v>69</v>
      </c>
    </row>
    <row r="22149" spans="1:21" x14ac:dyDescent="0.2">
      <c r="A22149" s="41" t="s">
        <v>170</v>
      </c>
      <c r="B22149" s="41" t="s">
        <v>113</v>
      </c>
      <c r="C22149" s="41" t="s">
        <v>39</v>
      </c>
      <c r="D22149" s="41" t="s">
        <v>10504</v>
      </c>
      <c r="E22149" s="41">
        <v>58218</v>
      </c>
      <c r="F22149" s="57" t="s">
        <v>10505</v>
      </c>
      <c r="G22149" s="41" t="s">
        <v>729</v>
      </c>
      <c r="H22149" s="41" t="s">
        <v>730</v>
      </c>
      <c r="I22149" s="42">
        <v>40</v>
      </c>
      <c r="J22149" s="42">
        <v>40</v>
      </c>
      <c r="K22149" s="42">
        <v>0</v>
      </c>
      <c r="L22149" s="43">
        <v>0</v>
      </c>
      <c r="M22149" s="43">
        <v>0</v>
      </c>
      <c r="O22149" s="41" t="s">
        <v>174</v>
      </c>
      <c r="P22149" s="41" t="s">
        <v>175</v>
      </c>
      <c r="Q22149" s="41" t="s">
        <v>176</v>
      </c>
      <c r="S22149" s="41" t="s">
        <v>177</v>
      </c>
      <c r="T22149" s="41" t="s">
        <v>290</v>
      </c>
      <c r="U22149" s="41" t="s">
        <v>69</v>
      </c>
    </row>
    <row r="22150" spans="1:21" x14ac:dyDescent="0.2">
      <c r="A22150" s="41" t="s">
        <v>170</v>
      </c>
      <c r="B22150" s="41" t="s">
        <v>134</v>
      </c>
      <c r="C22150" s="41" t="s">
        <v>65</v>
      </c>
      <c r="D22150" s="41" t="s">
        <v>10506</v>
      </c>
      <c r="E22150" s="41">
        <v>58219</v>
      </c>
      <c r="F22150" s="57" t="s">
        <v>11501</v>
      </c>
      <c r="G22150" s="41" t="s">
        <v>4199</v>
      </c>
      <c r="H22150" s="41" t="s">
        <v>220</v>
      </c>
      <c r="I22150" s="42">
        <v>1.4</v>
      </c>
      <c r="J22150" s="42">
        <v>1.4</v>
      </c>
      <c r="K22150" s="42">
        <v>0</v>
      </c>
      <c r="L22150" s="43">
        <v>0</v>
      </c>
      <c r="M22150" s="43">
        <v>0</v>
      </c>
      <c r="O22150" s="41" t="s">
        <v>224</v>
      </c>
      <c r="P22150" s="41" t="s">
        <v>175</v>
      </c>
      <c r="Q22150" s="41" t="s">
        <v>1012</v>
      </c>
      <c r="S22150" s="41" t="s">
        <v>11609</v>
      </c>
      <c r="U22150" s="41" t="s">
        <v>68</v>
      </c>
    </row>
    <row r="22151" spans="1:21" x14ac:dyDescent="0.2">
      <c r="A22151" s="41" t="s">
        <v>170</v>
      </c>
      <c r="B22151" s="41" t="s">
        <v>134</v>
      </c>
      <c r="C22151" s="41" t="s">
        <v>65</v>
      </c>
      <c r="D22151" s="41" t="s">
        <v>10506</v>
      </c>
      <c r="E22151" s="41">
        <v>58219</v>
      </c>
      <c r="F22151" s="57" t="s">
        <v>11502</v>
      </c>
      <c r="G22151" s="41" t="s">
        <v>4199</v>
      </c>
      <c r="H22151" s="41" t="s">
        <v>220</v>
      </c>
      <c r="I22151" s="42">
        <v>0.6</v>
      </c>
      <c r="J22151" s="42">
        <v>0.6</v>
      </c>
      <c r="K22151" s="42">
        <v>0</v>
      </c>
      <c r="L22151" s="43">
        <v>0</v>
      </c>
      <c r="M22151" s="43">
        <v>0</v>
      </c>
      <c r="O22151" s="41" t="s">
        <v>224</v>
      </c>
      <c r="P22151" s="41" t="s">
        <v>175</v>
      </c>
      <c r="Q22151" s="41" t="s">
        <v>1012</v>
      </c>
      <c r="S22151" s="41" t="s">
        <v>11609</v>
      </c>
      <c r="U22151" s="41" t="s">
        <v>68</v>
      </c>
    </row>
    <row r="22152" spans="1:21" x14ac:dyDescent="0.2">
      <c r="A22152" s="41" t="s">
        <v>170</v>
      </c>
      <c r="B22152" s="41" t="s">
        <v>122</v>
      </c>
      <c r="C22152" s="41" t="s">
        <v>50</v>
      </c>
      <c r="D22152" s="41" t="s">
        <v>10507</v>
      </c>
      <c r="E22152" s="41">
        <v>58220</v>
      </c>
      <c r="F22152" s="57" t="s">
        <v>10508</v>
      </c>
      <c r="G22152" s="41" t="s">
        <v>729</v>
      </c>
      <c r="H22152" s="41" t="s">
        <v>730</v>
      </c>
      <c r="I22152" s="42">
        <v>1.5</v>
      </c>
      <c r="J22152" s="42">
        <v>1.5</v>
      </c>
      <c r="K22152" s="42">
        <v>0</v>
      </c>
      <c r="L22152" s="43">
        <v>0</v>
      </c>
      <c r="M22152" s="43">
        <v>0</v>
      </c>
      <c r="O22152" s="41" t="s">
        <v>4237</v>
      </c>
      <c r="P22152" s="41" t="s">
        <v>175</v>
      </c>
      <c r="Q22152" s="41" t="s">
        <v>845</v>
      </c>
      <c r="S22152" s="41" t="s">
        <v>1786</v>
      </c>
      <c r="U22152" s="41" t="s">
        <v>68</v>
      </c>
    </row>
    <row r="22153" spans="1:21" x14ac:dyDescent="0.2">
      <c r="A22153" s="41" t="s">
        <v>170</v>
      </c>
      <c r="B22153" s="41" t="s">
        <v>122</v>
      </c>
      <c r="C22153" s="41" t="s">
        <v>50</v>
      </c>
      <c r="D22153" s="41" t="s">
        <v>10507</v>
      </c>
      <c r="E22153" s="41">
        <v>58220</v>
      </c>
      <c r="F22153" s="57" t="s">
        <v>10509</v>
      </c>
      <c r="G22153" s="41" t="s">
        <v>729</v>
      </c>
      <c r="H22153" s="41" t="s">
        <v>730</v>
      </c>
      <c r="I22153" s="42">
        <v>1.5</v>
      </c>
      <c r="J22153" s="42">
        <v>1.5</v>
      </c>
      <c r="K22153" s="42">
        <v>0</v>
      </c>
      <c r="L22153" s="43">
        <v>0</v>
      </c>
      <c r="M22153" s="43">
        <v>0</v>
      </c>
      <c r="O22153" s="41" t="s">
        <v>4237</v>
      </c>
      <c r="P22153" s="41" t="s">
        <v>175</v>
      </c>
      <c r="Q22153" s="41" t="s">
        <v>845</v>
      </c>
      <c r="S22153" s="41" t="s">
        <v>1786</v>
      </c>
      <c r="U22153" s="41" t="s">
        <v>68</v>
      </c>
    </row>
    <row r="22154" spans="1:21" x14ac:dyDescent="0.2">
      <c r="A22154" s="41" t="s">
        <v>170</v>
      </c>
      <c r="B22154" s="41" t="s">
        <v>122</v>
      </c>
      <c r="C22154" s="41" t="s">
        <v>50</v>
      </c>
      <c r="D22154" s="41" t="s">
        <v>10507</v>
      </c>
      <c r="E22154" s="41">
        <v>58220</v>
      </c>
      <c r="F22154" s="57" t="s">
        <v>10510</v>
      </c>
      <c r="G22154" s="41" t="s">
        <v>729</v>
      </c>
      <c r="H22154" s="41" t="s">
        <v>730</v>
      </c>
      <c r="I22154" s="42">
        <v>1.5</v>
      </c>
      <c r="J22154" s="42">
        <v>1.5</v>
      </c>
      <c r="K22154" s="42">
        <v>0</v>
      </c>
      <c r="L22154" s="43">
        <v>0</v>
      </c>
      <c r="M22154" s="43">
        <v>0</v>
      </c>
      <c r="O22154" s="41" t="s">
        <v>4237</v>
      </c>
      <c r="P22154" s="41" t="s">
        <v>175</v>
      </c>
      <c r="Q22154" s="41" t="s">
        <v>845</v>
      </c>
      <c r="S22154" s="41" t="s">
        <v>1786</v>
      </c>
      <c r="U22154" s="41" t="s">
        <v>68</v>
      </c>
    </row>
    <row r="22155" spans="1:21" x14ac:dyDescent="0.2">
      <c r="A22155" s="41" t="s">
        <v>170</v>
      </c>
      <c r="B22155" s="41" t="s">
        <v>121</v>
      </c>
      <c r="C22155" s="41" t="s">
        <v>49</v>
      </c>
      <c r="D22155" s="41" t="s">
        <v>10511</v>
      </c>
      <c r="E22155" s="41">
        <v>58221</v>
      </c>
      <c r="F22155" s="57" t="s">
        <v>11000</v>
      </c>
      <c r="G22155" s="41" t="s">
        <v>217</v>
      </c>
      <c r="H22155" s="41" t="s">
        <v>220</v>
      </c>
      <c r="I22155" s="42">
        <v>0.4</v>
      </c>
      <c r="J22155" s="42">
        <v>0.3</v>
      </c>
      <c r="K22155" s="42">
        <v>0</v>
      </c>
      <c r="L22155" s="43">
        <v>0</v>
      </c>
      <c r="M22155" s="43">
        <v>0</v>
      </c>
      <c r="O22155" s="41" t="s">
        <v>1785</v>
      </c>
      <c r="P22155" s="41" t="s">
        <v>191</v>
      </c>
      <c r="Q22155" s="41" t="s">
        <v>176</v>
      </c>
      <c r="S22155" s="41" t="s">
        <v>1786</v>
      </c>
      <c r="U22155" s="41" t="s">
        <v>68</v>
      </c>
    </row>
    <row r="22156" spans="1:21" x14ac:dyDescent="0.2">
      <c r="A22156" s="41" t="s">
        <v>170</v>
      </c>
      <c r="B22156" s="41" t="s">
        <v>121</v>
      </c>
      <c r="C22156" s="41" t="s">
        <v>49</v>
      </c>
      <c r="D22156" s="41" t="s">
        <v>10511</v>
      </c>
      <c r="E22156" s="41">
        <v>58221</v>
      </c>
      <c r="F22156" s="57" t="s">
        <v>11001</v>
      </c>
      <c r="G22156" s="41" t="s">
        <v>217</v>
      </c>
      <c r="H22156" s="41" t="s">
        <v>220</v>
      </c>
      <c r="I22156" s="42">
        <v>0.4</v>
      </c>
      <c r="J22156" s="42">
        <v>0.3</v>
      </c>
      <c r="K22156" s="42">
        <v>0</v>
      </c>
      <c r="L22156" s="43">
        <v>0</v>
      </c>
      <c r="M22156" s="43">
        <v>0</v>
      </c>
      <c r="O22156" s="41" t="s">
        <v>1785</v>
      </c>
      <c r="P22156" s="41" t="s">
        <v>191</v>
      </c>
      <c r="Q22156" s="41" t="s">
        <v>176</v>
      </c>
      <c r="S22156" s="41" t="s">
        <v>1786</v>
      </c>
      <c r="U22156" s="41" t="s">
        <v>68</v>
      </c>
    </row>
    <row r="22157" spans="1:21" x14ac:dyDescent="0.2">
      <c r="A22157" s="41" t="s">
        <v>170</v>
      </c>
      <c r="B22157" s="41" t="s">
        <v>121</v>
      </c>
      <c r="C22157" s="41" t="s">
        <v>49</v>
      </c>
      <c r="D22157" s="41" t="s">
        <v>10511</v>
      </c>
      <c r="E22157" s="41">
        <v>58221</v>
      </c>
      <c r="F22157" s="57" t="s">
        <v>11002</v>
      </c>
      <c r="G22157" s="41" t="s">
        <v>217</v>
      </c>
      <c r="H22157" s="41" t="s">
        <v>220</v>
      </c>
      <c r="I22157" s="42">
        <v>0.4</v>
      </c>
      <c r="J22157" s="42">
        <v>0.3</v>
      </c>
      <c r="K22157" s="42">
        <v>0</v>
      </c>
      <c r="L22157" s="43">
        <v>0</v>
      </c>
      <c r="M22157" s="43">
        <v>0</v>
      </c>
      <c r="O22157" s="41" t="s">
        <v>1785</v>
      </c>
      <c r="P22157" s="41" t="s">
        <v>191</v>
      </c>
      <c r="Q22157" s="41" t="s">
        <v>176</v>
      </c>
      <c r="S22157" s="41" t="s">
        <v>1786</v>
      </c>
      <c r="U22157" s="41" t="s">
        <v>68</v>
      </c>
    </row>
    <row r="22158" spans="1:21" x14ac:dyDescent="0.2">
      <c r="A22158" s="41" t="s">
        <v>170</v>
      </c>
      <c r="B22158" s="41" t="s">
        <v>121</v>
      </c>
      <c r="C22158" s="41" t="s">
        <v>49</v>
      </c>
      <c r="D22158" s="41" t="s">
        <v>10511</v>
      </c>
      <c r="E22158" s="41">
        <v>58221</v>
      </c>
      <c r="F22158" s="57" t="s">
        <v>11003</v>
      </c>
      <c r="G22158" s="41" t="s">
        <v>217</v>
      </c>
      <c r="H22158" s="41" t="s">
        <v>220</v>
      </c>
      <c r="I22158" s="42">
        <v>0.4</v>
      </c>
      <c r="J22158" s="42">
        <v>0.3</v>
      </c>
      <c r="K22158" s="42">
        <v>0</v>
      </c>
      <c r="L22158" s="43">
        <v>0</v>
      </c>
      <c r="M22158" s="43">
        <v>0</v>
      </c>
      <c r="O22158" s="41" t="s">
        <v>1785</v>
      </c>
      <c r="P22158" s="41" t="s">
        <v>191</v>
      </c>
      <c r="Q22158" s="41" t="s">
        <v>176</v>
      </c>
      <c r="S22158" s="41" t="s">
        <v>1786</v>
      </c>
      <c r="U22158" s="41" t="s">
        <v>68</v>
      </c>
    </row>
    <row r="22159" spans="1:21" x14ac:dyDescent="0.2">
      <c r="A22159" s="41" t="s">
        <v>170</v>
      </c>
      <c r="B22159" s="41" t="s">
        <v>109</v>
      </c>
      <c r="C22159" s="41" t="s">
        <v>34</v>
      </c>
      <c r="D22159" s="41" t="s">
        <v>10512</v>
      </c>
      <c r="E22159" s="41">
        <v>58222</v>
      </c>
      <c r="F22159" s="57" t="s">
        <v>10513</v>
      </c>
      <c r="G22159" s="41" t="s">
        <v>179</v>
      </c>
      <c r="H22159" s="41" t="s">
        <v>180</v>
      </c>
      <c r="I22159" s="42">
        <v>5</v>
      </c>
      <c r="J22159" s="42">
        <v>5</v>
      </c>
      <c r="K22159" s="42">
        <v>0</v>
      </c>
      <c r="L22159" s="43">
        <v>33351</v>
      </c>
      <c r="M22159" s="43">
        <v>158042.76999999999</v>
      </c>
      <c r="O22159" s="41" t="s">
        <v>1785</v>
      </c>
      <c r="P22159" s="41" t="s">
        <v>191</v>
      </c>
      <c r="Q22159" s="41" t="s">
        <v>176</v>
      </c>
      <c r="S22159" s="41" t="s">
        <v>1786</v>
      </c>
      <c r="U22159" s="41" t="s">
        <v>68</v>
      </c>
    </row>
    <row r="22160" spans="1:21" x14ac:dyDescent="0.2">
      <c r="A22160" s="41" t="s">
        <v>170</v>
      </c>
      <c r="B22160" s="41" t="s">
        <v>93</v>
      </c>
      <c r="C22160" s="41" t="s">
        <v>16</v>
      </c>
      <c r="D22160" s="41" t="s">
        <v>10514</v>
      </c>
      <c r="E22160" s="41">
        <v>58223</v>
      </c>
      <c r="F22160" s="57" t="s">
        <v>11000</v>
      </c>
      <c r="G22160" s="41" t="s">
        <v>182</v>
      </c>
      <c r="H22160" s="41" t="s">
        <v>220</v>
      </c>
      <c r="I22160" s="42">
        <v>1.5</v>
      </c>
      <c r="J22160" s="42">
        <v>1.2</v>
      </c>
      <c r="K22160" s="42">
        <v>0</v>
      </c>
      <c r="L22160" s="43">
        <v>0</v>
      </c>
      <c r="M22160" s="43">
        <v>0</v>
      </c>
      <c r="O22160" s="41" t="s">
        <v>4159</v>
      </c>
      <c r="P22160" s="41" t="s">
        <v>191</v>
      </c>
      <c r="Q22160" s="41" t="s">
        <v>176</v>
      </c>
      <c r="S22160" s="41" t="s">
        <v>1786</v>
      </c>
      <c r="U22160" s="41" t="s">
        <v>69</v>
      </c>
    </row>
    <row r="22161" spans="1:21" x14ac:dyDescent="0.2">
      <c r="A22161" s="41" t="s">
        <v>170</v>
      </c>
      <c r="B22161" s="41" t="s">
        <v>93</v>
      </c>
      <c r="C22161" s="41" t="s">
        <v>16</v>
      </c>
      <c r="D22161" s="41" t="s">
        <v>10514</v>
      </c>
      <c r="E22161" s="41">
        <v>58223</v>
      </c>
      <c r="F22161" s="57" t="s">
        <v>11001</v>
      </c>
      <c r="G22161" s="41" t="s">
        <v>182</v>
      </c>
      <c r="H22161" s="41" t="s">
        <v>220</v>
      </c>
      <c r="I22161" s="42">
        <v>1.5</v>
      </c>
      <c r="J22161" s="42">
        <v>1.2</v>
      </c>
      <c r="K22161" s="42">
        <v>0</v>
      </c>
      <c r="L22161" s="43">
        <v>0</v>
      </c>
      <c r="M22161" s="43">
        <v>0</v>
      </c>
      <c r="O22161" s="41" t="s">
        <v>4159</v>
      </c>
      <c r="P22161" s="41" t="s">
        <v>191</v>
      </c>
      <c r="Q22161" s="41" t="s">
        <v>176</v>
      </c>
      <c r="S22161" s="41" t="s">
        <v>1786</v>
      </c>
      <c r="U22161" s="41" t="s">
        <v>69</v>
      </c>
    </row>
    <row r="22162" spans="1:21" x14ac:dyDescent="0.2">
      <c r="A22162" s="41" t="s">
        <v>170</v>
      </c>
      <c r="B22162" s="41" t="s">
        <v>93</v>
      </c>
      <c r="C22162" s="41" t="s">
        <v>16</v>
      </c>
      <c r="D22162" s="41" t="s">
        <v>10514</v>
      </c>
      <c r="E22162" s="41">
        <v>58223</v>
      </c>
      <c r="F22162" s="57" t="s">
        <v>11002</v>
      </c>
      <c r="G22162" s="41" t="s">
        <v>182</v>
      </c>
      <c r="H22162" s="41" t="s">
        <v>220</v>
      </c>
      <c r="I22162" s="42">
        <v>1.5</v>
      </c>
      <c r="J22162" s="42">
        <v>1.2</v>
      </c>
      <c r="K22162" s="42">
        <v>0</v>
      </c>
      <c r="L22162" s="43">
        <v>0</v>
      </c>
      <c r="M22162" s="43">
        <v>0</v>
      </c>
      <c r="O22162" s="41" t="s">
        <v>4159</v>
      </c>
      <c r="P22162" s="41" t="s">
        <v>191</v>
      </c>
      <c r="Q22162" s="41" t="s">
        <v>176</v>
      </c>
      <c r="S22162" s="41" t="s">
        <v>1786</v>
      </c>
      <c r="U22162" s="41" t="s">
        <v>69</v>
      </c>
    </row>
    <row r="22163" spans="1:21" x14ac:dyDescent="0.2">
      <c r="A22163" s="41" t="s">
        <v>170</v>
      </c>
      <c r="B22163" s="41" t="s">
        <v>95</v>
      </c>
      <c r="C22163" s="41" t="s">
        <v>18</v>
      </c>
      <c r="D22163" s="41" t="s">
        <v>10515</v>
      </c>
      <c r="E22163" s="41">
        <v>58224</v>
      </c>
      <c r="F22163" s="57" t="s">
        <v>10516</v>
      </c>
      <c r="G22163" s="41" t="s">
        <v>182</v>
      </c>
      <c r="H22163" s="41" t="s">
        <v>220</v>
      </c>
      <c r="I22163" s="42">
        <v>1.3</v>
      </c>
      <c r="J22163" s="42">
        <v>1.3</v>
      </c>
      <c r="K22163" s="42">
        <v>0</v>
      </c>
      <c r="L22163" s="43">
        <v>0</v>
      </c>
      <c r="M22163" s="43">
        <v>0</v>
      </c>
      <c r="O22163" s="41" t="s">
        <v>4159</v>
      </c>
      <c r="P22163" s="41" t="s">
        <v>191</v>
      </c>
      <c r="Q22163" s="41" t="s">
        <v>176</v>
      </c>
      <c r="S22163" s="41" t="s">
        <v>1786</v>
      </c>
      <c r="U22163" s="41" t="s">
        <v>68</v>
      </c>
    </row>
    <row r="22164" spans="1:21" x14ac:dyDescent="0.2">
      <c r="A22164" s="41" t="s">
        <v>170</v>
      </c>
      <c r="B22164" s="41" t="s">
        <v>95</v>
      </c>
      <c r="C22164" s="41" t="s">
        <v>18</v>
      </c>
      <c r="D22164" s="41" t="s">
        <v>10515</v>
      </c>
      <c r="E22164" s="41">
        <v>58224</v>
      </c>
      <c r="F22164" s="57" t="s">
        <v>10517</v>
      </c>
      <c r="G22164" s="41" t="s">
        <v>182</v>
      </c>
      <c r="H22164" s="41" t="s">
        <v>220</v>
      </c>
      <c r="I22164" s="42">
        <v>1.3</v>
      </c>
      <c r="J22164" s="42">
        <v>1.3</v>
      </c>
      <c r="K22164" s="42">
        <v>0</v>
      </c>
      <c r="L22164" s="43">
        <v>0</v>
      </c>
      <c r="M22164" s="43">
        <v>0</v>
      </c>
      <c r="O22164" s="41" t="s">
        <v>4159</v>
      </c>
      <c r="P22164" s="41" t="s">
        <v>191</v>
      </c>
      <c r="Q22164" s="41" t="s">
        <v>176</v>
      </c>
      <c r="S22164" s="41" t="s">
        <v>1786</v>
      </c>
      <c r="U22164" s="41" t="s">
        <v>68</v>
      </c>
    </row>
    <row r="22165" spans="1:21" x14ac:dyDescent="0.2">
      <c r="A22165" s="41" t="s">
        <v>170</v>
      </c>
      <c r="B22165" s="41" t="s">
        <v>95</v>
      </c>
      <c r="C22165" s="41" t="s">
        <v>18</v>
      </c>
      <c r="D22165" s="41" t="s">
        <v>10515</v>
      </c>
      <c r="E22165" s="41">
        <v>58224</v>
      </c>
      <c r="F22165" s="57" t="s">
        <v>10518</v>
      </c>
      <c r="G22165" s="41" t="s">
        <v>217</v>
      </c>
      <c r="H22165" s="41" t="s">
        <v>220</v>
      </c>
      <c r="I22165" s="42">
        <v>0.3</v>
      </c>
      <c r="J22165" s="42">
        <v>0.3</v>
      </c>
      <c r="K22165" s="42">
        <v>0</v>
      </c>
      <c r="L22165" s="43">
        <v>0</v>
      </c>
      <c r="M22165" s="43">
        <v>0</v>
      </c>
      <c r="O22165" s="41" t="s">
        <v>4159</v>
      </c>
      <c r="P22165" s="41" t="s">
        <v>175</v>
      </c>
      <c r="Q22165" s="41" t="s">
        <v>250</v>
      </c>
      <c r="S22165" s="41" t="s">
        <v>1786</v>
      </c>
      <c r="T22165" s="41" t="s">
        <v>290</v>
      </c>
      <c r="U22165" s="41" t="s">
        <v>68</v>
      </c>
    </row>
    <row r="22166" spans="1:21" x14ac:dyDescent="0.2">
      <c r="A22166" s="41" t="s">
        <v>170</v>
      </c>
      <c r="B22166" s="41" t="s">
        <v>95</v>
      </c>
      <c r="C22166" s="41" t="s">
        <v>18</v>
      </c>
      <c r="D22166" s="41" t="s">
        <v>10515</v>
      </c>
      <c r="E22166" s="41">
        <v>58224</v>
      </c>
      <c r="F22166" s="57" t="s">
        <v>10519</v>
      </c>
      <c r="G22166" s="41" t="s">
        <v>217</v>
      </c>
      <c r="H22166" s="41" t="s">
        <v>220</v>
      </c>
      <c r="I22166" s="42">
        <v>0.7</v>
      </c>
      <c r="J22166" s="42">
        <v>0.7</v>
      </c>
      <c r="K22166" s="42">
        <v>0</v>
      </c>
      <c r="L22166" s="43">
        <v>0</v>
      </c>
      <c r="M22166" s="43">
        <v>0</v>
      </c>
      <c r="O22166" s="41" t="s">
        <v>4159</v>
      </c>
      <c r="P22166" s="41" t="s">
        <v>175</v>
      </c>
      <c r="Q22166" s="41" t="s">
        <v>250</v>
      </c>
      <c r="S22166" s="41" t="s">
        <v>1786</v>
      </c>
      <c r="U22166" s="41" t="s">
        <v>68</v>
      </c>
    </row>
    <row r="22167" spans="1:21" x14ac:dyDescent="0.2">
      <c r="A22167" s="41" t="s">
        <v>170</v>
      </c>
      <c r="B22167" s="41" t="s">
        <v>93</v>
      </c>
      <c r="C22167" s="41" t="s">
        <v>16</v>
      </c>
      <c r="D22167" s="41" t="s">
        <v>10520</v>
      </c>
      <c r="E22167" s="41">
        <v>58226</v>
      </c>
      <c r="F22167" s="57" t="s">
        <v>11000</v>
      </c>
      <c r="G22167" s="41" t="s">
        <v>310</v>
      </c>
      <c r="H22167" s="41" t="s">
        <v>311</v>
      </c>
      <c r="I22167" s="42">
        <v>1.5</v>
      </c>
      <c r="J22167" s="42">
        <v>1.5</v>
      </c>
      <c r="K22167" s="42">
        <v>0</v>
      </c>
      <c r="L22167" s="43">
        <v>0</v>
      </c>
      <c r="M22167" s="43">
        <v>0</v>
      </c>
      <c r="O22167" s="41" t="s">
        <v>224</v>
      </c>
      <c r="P22167" s="41" t="s">
        <v>175</v>
      </c>
      <c r="Q22167" s="41" t="s">
        <v>510</v>
      </c>
      <c r="S22167" s="41" t="s">
        <v>11609</v>
      </c>
      <c r="U22167" s="41" t="s">
        <v>69</v>
      </c>
    </row>
    <row r="22168" spans="1:21" x14ac:dyDescent="0.2">
      <c r="A22168" s="41" t="s">
        <v>170</v>
      </c>
      <c r="B22168" s="41" t="s">
        <v>93</v>
      </c>
      <c r="C22168" s="41" t="s">
        <v>16</v>
      </c>
      <c r="D22168" s="41" t="s">
        <v>10521</v>
      </c>
      <c r="E22168" s="41">
        <v>58227</v>
      </c>
      <c r="F22168" s="57" t="s">
        <v>10522</v>
      </c>
      <c r="G22168" s="41" t="s">
        <v>310</v>
      </c>
      <c r="H22168" s="41" t="s">
        <v>311</v>
      </c>
      <c r="I22168" s="42">
        <v>9</v>
      </c>
      <c r="J22168" s="42">
        <v>8.5</v>
      </c>
      <c r="K22168" s="42">
        <v>0</v>
      </c>
      <c r="L22168" s="43">
        <v>0</v>
      </c>
      <c r="M22168" s="43">
        <v>0</v>
      </c>
      <c r="O22168" s="41" t="s">
        <v>224</v>
      </c>
      <c r="P22168" s="41" t="s">
        <v>175</v>
      </c>
      <c r="Q22168" s="41" t="s">
        <v>845</v>
      </c>
      <c r="S22168" s="41" t="s">
        <v>11609</v>
      </c>
      <c r="U22168" s="41" t="s">
        <v>69</v>
      </c>
    </row>
    <row r="22169" spans="1:21" x14ac:dyDescent="0.2">
      <c r="A22169" s="41" t="s">
        <v>170</v>
      </c>
      <c r="B22169" s="41" t="s">
        <v>96</v>
      </c>
      <c r="C22169" s="41" t="s">
        <v>19</v>
      </c>
      <c r="D22169" s="41" t="s">
        <v>10523</v>
      </c>
      <c r="E22169" s="41">
        <v>58228</v>
      </c>
      <c r="F22169" s="57" t="s">
        <v>1559</v>
      </c>
      <c r="G22169" s="41" t="s">
        <v>310</v>
      </c>
      <c r="H22169" s="41" t="s">
        <v>311</v>
      </c>
      <c r="I22169" s="42">
        <v>11.8</v>
      </c>
      <c r="J22169" s="42">
        <v>11.8</v>
      </c>
      <c r="K22169" s="42">
        <v>0</v>
      </c>
      <c r="L22169" s="43">
        <v>312</v>
      </c>
      <c r="M22169" s="43">
        <v>0</v>
      </c>
      <c r="O22169" s="41" t="s">
        <v>224</v>
      </c>
      <c r="P22169" s="41" t="s">
        <v>175</v>
      </c>
      <c r="Q22169" s="41" t="s">
        <v>176</v>
      </c>
      <c r="S22169" s="41" t="s">
        <v>177</v>
      </c>
      <c r="T22169" s="41" t="s">
        <v>290</v>
      </c>
      <c r="U22169" s="41" t="s">
        <v>68</v>
      </c>
    </row>
    <row r="22170" spans="1:21" x14ac:dyDescent="0.2">
      <c r="A22170" s="41" t="s">
        <v>170</v>
      </c>
      <c r="B22170" s="41" t="s">
        <v>110</v>
      </c>
      <c r="C22170" s="41" t="s">
        <v>35</v>
      </c>
      <c r="D22170" s="41" t="s">
        <v>10524</v>
      </c>
      <c r="E22170" s="41">
        <v>58229</v>
      </c>
      <c r="F22170" s="57" t="s">
        <v>1559</v>
      </c>
      <c r="G22170" s="41" t="s">
        <v>217</v>
      </c>
      <c r="H22170" s="41" t="s">
        <v>220</v>
      </c>
      <c r="I22170" s="42">
        <v>8.8000000000000007</v>
      </c>
      <c r="J22170" s="42">
        <v>8.8000000000000007</v>
      </c>
      <c r="K22170" s="42">
        <v>0</v>
      </c>
      <c r="L22170" s="43">
        <v>0</v>
      </c>
      <c r="M22170" s="43">
        <v>0</v>
      </c>
      <c r="O22170" s="41" t="s">
        <v>224</v>
      </c>
      <c r="P22170" s="41" t="s">
        <v>175</v>
      </c>
      <c r="Q22170" s="41" t="s">
        <v>176</v>
      </c>
      <c r="S22170" s="41" t="s">
        <v>221</v>
      </c>
      <c r="U22170" s="41" t="s">
        <v>68</v>
      </c>
    </row>
    <row r="22171" spans="1:21" x14ac:dyDescent="0.2">
      <c r="A22171" s="41" t="s">
        <v>170</v>
      </c>
      <c r="B22171" s="41" t="s">
        <v>110</v>
      </c>
      <c r="C22171" s="41" t="s">
        <v>35</v>
      </c>
      <c r="D22171" s="41" t="s">
        <v>10525</v>
      </c>
      <c r="E22171" s="41">
        <v>58230</v>
      </c>
      <c r="F22171" s="57" t="s">
        <v>1559</v>
      </c>
      <c r="G22171" s="41" t="s">
        <v>217</v>
      </c>
      <c r="H22171" s="41" t="s">
        <v>220</v>
      </c>
      <c r="I22171" s="42">
        <v>8.8000000000000007</v>
      </c>
      <c r="J22171" s="42">
        <v>8.8000000000000007</v>
      </c>
      <c r="K22171" s="42">
        <v>0</v>
      </c>
      <c r="L22171" s="43">
        <v>0</v>
      </c>
      <c r="M22171" s="43">
        <v>0</v>
      </c>
      <c r="O22171" s="41" t="s">
        <v>224</v>
      </c>
      <c r="P22171" s="41" t="s">
        <v>175</v>
      </c>
      <c r="Q22171" s="41" t="s">
        <v>176</v>
      </c>
      <c r="S22171" s="41" t="s">
        <v>221</v>
      </c>
      <c r="U22171" s="41" t="s">
        <v>68</v>
      </c>
    </row>
    <row r="22172" spans="1:21" x14ac:dyDescent="0.2">
      <c r="A22172" s="41" t="s">
        <v>170</v>
      </c>
      <c r="B22172" s="41" t="s">
        <v>125</v>
      </c>
      <c r="C22172" s="41" t="s">
        <v>53</v>
      </c>
      <c r="D22172" s="41" t="s">
        <v>10526</v>
      </c>
      <c r="E22172" s="41">
        <v>58231</v>
      </c>
      <c r="F22172" s="57" t="s">
        <v>1559</v>
      </c>
      <c r="G22172" s="41" t="s">
        <v>310</v>
      </c>
      <c r="H22172" s="41" t="s">
        <v>311</v>
      </c>
      <c r="I22172" s="42">
        <v>2.9</v>
      </c>
      <c r="J22172" s="42">
        <v>2.9</v>
      </c>
      <c r="K22172" s="42">
        <v>0</v>
      </c>
      <c r="L22172" s="43">
        <v>0</v>
      </c>
      <c r="M22172" s="43">
        <v>0</v>
      </c>
      <c r="O22172" s="41" t="s">
        <v>224</v>
      </c>
      <c r="P22172" s="41" t="s">
        <v>175</v>
      </c>
      <c r="Q22172" s="41" t="s">
        <v>688</v>
      </c>
      <c r="S22172" s="41" t="s">
        <v>11609</v>
      </c>
      <c r="U22172" s="41" t="s">
        <v>68</v>
      </c>
    </row>
    <row r="22173" spans="1:21" x14ac:dyDescent="0.2">
      <c r="A22173" s="41" t="s">
        <v>170</v>
      </c>
      <c r="B22173" s="41" t="s">
        <v>93</v>
      </c>
      <c r="C22173" s="41" t="s">
        <v>16</v>
      </c>
      <c r="D22173" s="41" t="s">
        <v>10527</v>
      </c>
      <c r="E22173" s="41">
        <v>58232</v>
      </c>
      <c r="F22173" s="57" t="s">
        <v>10528</v>
      </c>
      <c r="G22173" s="41" t="s">
        <v>310</v>
      </c>
      <c r="H22173" s="41" t="s">
        <v>311</v>
      </c>
      <c r="I22173" s="42">
        <v>1</v>
      </c>
      <c r="J22173" s="42">
        <v>1</v>
      </c>
      <c r="K22173" s="42">
        <v>0</v>
      </c>
      <c r="L22173" s="43">
        <v>468</v>
      </c>
      <c r="M22173" s="43">
        <v>0</v>
      </c>
      <c r="O22173" s="41" t="s">
        <v>224</v>
      </c>
      <c r="P22173" s="41" t="s">
        <v>175</v>
      </c>
      <c r="Q22173" s="41" t="s">
        <v>176</v>
      </c>
      <c r="S22173" s="41" t="s">
        <v>177</v>
      </c>
      <c r="T22173" s="41" t="s">
        <v>290</v>
      </c>
      <c r="U22173" s="41" t="s">
        <v>69</v>
      </c>
    </row>
    <row r="22174" spans="1:21" x14ac:dyDescent="0.2">
      <c r="A22174" s="41" t="s">
        <v>170</v>
      </c>
      <c r="B22174" s="41" t="s">
        <v>93</v>
      </c>
      <c r="C22174" s="41" t="s">
        <v>16</v>
      </c>
      <c r="D22174" s="41" t="s">
        <v>10529</v>
      </c>
      <c r="E22174" s="41">
        <v>58233</v>
      </c>
      <c r="F22174" s="57" t="s">
        <v>1559</v>
      </c>
      <c r="G22174" s="41" t="s">
        <v>729</v>
      </c>
      <c r="H22174" s="41" t="s">
        <v>730</v>
      </c>
      <c r="I22174" s="42">
        <v>6</v>
      </c>
      <c r="J22174" s="42">
        <v>6</v>
      </c>
      <c r="K22174" s="42">
        <v>0</v>
      </c>
      <c r="L22174" s="43">
        <v>372</v>
      </c>
      <c r="M22174" s="43">
        <v>0</v>
      </c>
      <c r="O22174" s="41" t="s">
        <v>224</v>
      </c>
      <c r="P22174" s="41" t="s">
        <v>175</v>
      </c>
      <c r="Q22174" s="41" t="s">
        <v>176</v>
      </c>
      <c r="S22174" s="41" t="s">
        <v>177</v>
      </c>
      <c r="T22174" s="41" t="s">
        <v>290</v>
      </c>
      <c r="U22174" s="41" t="s">
        <v>69</v>
      </c>
    </row>
    <row r="22175" spans="1:21" x14ac:dyDescent="0.2">
      <c r="A22175" s="41" t="s">
        <v>170</v>
      </c>
      <c r="B22175" s="41" t="s">
        <v>93</v>
      </c>
      <c r="C22175" s="41" t="s">
        <v>16</v>
      </c>
      <c r="D22175" s="41" t="s">
        <v>10530</v>
      </c>
      <c r="E22175" s="41">
        <v>58234</v>
      </c>
      <c r="F22175" s="57" t="s">
        <v>10531</v>
      </c>
      <c r="G22175" s="41" t="s">
        <v>310</v>
      </c>
      <c r="H22175" s="41" t="s">
        <v>311</v>
      </c>
      <c r="I22175" s="42">
        <v>12</v>
      </c>
      <c r="J22175" s="42">
        <v>11.8</v>
      </c>
      <c r="K22175" s="42">
        <v>0</v>
      </c>
      <c r="L22175" s="43">
        <v>0</v>
      </c>
      <c r="M22175" s="43">
        <v>0</v>
      </c>
      <c r="O22175" s="41" t="s">
        <v>224</v>
      </c>
      <c r="P22175" s="41" t="s">
        <v>175</v>
      </c>
      <c r="Q22175" s="41" t="s">
        <v>620</v>
      </c>
      <c r="S22175" s="41" t="s">
        <v>11609</v>
      </c>
      <c r="U22175" s="41" t="s">
        <v>69</v>
      </c>
    </row>
    <row r="22176" spans="1:21" x14ac:dyDescent="0.2">
      <c r="A22176" s="41" t="s">
        <v>170</v>
      </c>
      <c r="B22176" s="41" t="s">
        <v>118</v>
      </c>
      <c r="C22176" s="41" t="s">
        <v>45</v>
      </c>
      <c r="D22176" s="41" t="s">
        <v>10532</v>
      </c>
      <c r="E22176" s="41">
        <v>58235</v>
      </c>
      <c r="F22176" s="57" t="s">
        <v>11000</v>
      </c>
      <c r="G22176" s="41" t="s">
        <v>182</v>
      </c>
      <c r="H22176" s="41" t="s">
        <v>194</v>
      </c>
      <c r="I22176" s="42">
        <v>73</v>
      </c>
      <c r="J22176" s="42">
        <v>63</v>
      </c>
      <c r="K22176" s="42">
        <v>0</v>
      </c>
      <c r="L22176" s="43">
        <v>0</v>
      </c>
      <c r="M22176" s="43">
        <v>0</v>
      </c>
      <c r="O22176" s="41" t="s">
        <v>174</v>
      </c>
      <c r="P22176" s="41" t="s">
        <v>175</v>
      </c>
      <c r="Q22176" s="41" t="s">
        <v>510</v>
      </c>
      <c r="S22176" s="41" t="s">
        <v>11609</v>
      </c>
      <c r="U22176" s="41" t="s">
        <v>68</v>
      </c>
    </row>
    <row r="22177" spans="1:21" x14ac:dyDescent="0.2">
      <c r="A22177" s="41" t="s">
        <v>170</v>
      </c>
      <c r="B22177" s="41" t="s">
        <v>99</v>
      </c>
      <c r="C22177" s="41" t="s">
        <v>24</v>
      </c>
      <c r="D22177" s="41" t="s">
        <v>10533</v>
      </c>
      <c r="E22177" s="41">
        <v>58236</v>
      </c>
      <c r="F22177" s="57" t="s">
        <v>344</v>
      </c>
      <c r="G22177" s="41" t="s">
        <v>182</v>
      </c>
      <c r="H22177" s="41" t="s">
        <v>183</v>
      </c>
      <c r="I22177" s="42">
        <v>870</v>
      </c>
      <c r="J22177" s="42">
        <v>646</v>
      </c>
      <c r="K22177" s="42">
        <v>0</v>
      </c>
      <c r="L22177" s="43">
        <v>0</v>
      </c>
      <c r="M22177" s="43">
        <v>0</v>
      </c>
      <c r="O22177" s="41" t="s">
        <v>174</v>
      </c>
      <c r="P22177" s="41" t="s">
        <v>175</v>
      </c>
      <c r="Q22177" s="41" t="s">
        <v>510</v>
      </c>
      <c r="S22177" s="41" t="s">
        <v>11609</v>
      </c>
      <c r="U22177" s="41" t="s">
        <v>68</v>
      </c>
    </row>
    <row r="22178" spans="1:21" x14ac:dyDescent="0.2">
      <c r="A22178" s="41" t="s">
        <v>170</v>
      </c>
      <c r="B22178" s="41" t="s">
        <v>95</v>
      </c>
      <c r="C22178" s="41" t="s">
        <v>18</v>
      </c>
      <c r="D22178" s="41" t="s">
        <v>10534</v>
      </c>
      <c r="E22178" s="41">
        <v>58237</v>
      </c>
      <c r="F22178" s="57" t="s">
        <v>10535</v>
      </c>
      <c r="G22178" s="41" t="s">
        <v>182</v>
      </c>
      <c r="H22178" s="41" t="s">
        <v>4785</v>
      </c>
      <c r="I22178" s="42">
        <v>1.4</v>
      </c>
      <c r="J22178" s="42">
        <v>1.4</v>
      </c>
      <c r="K22178" s="42">
        <v>0</v>
      </c>
      <c r="L22178" s="43">
        <v>8077</v>
      </c>
      <c r="M22178" s="43">
        <v>3401.15</v>
      </c>
      <c r="O22178" s="41" t="s">
        <v>4159</v>
      </c>
      <c r="P22178" s="41" t="s">
        <v>191</v>
      </c>
      <c r="Q22178" s="41" t="s">
        <v>176</v>
      </c>
      <c r="S22178" s="41" t="s">
        <v>1786</v>
      </c>
      <c r="T22178" s="41" t="s">
        <v>290</v>
      </c>
      <c r="U22178" s="41" t="s">
        <v>68</v>
      </c>
    </row>
    <row r="22179" spans="1:21" x14ac:dyDescent="0.2">
      <c r="A22179" s="41" t="s">
        <v>170</v>
      </c>
      <c r="B22179" s="41" t="s">
        <v>794</v>
      </c>
      <c r="C22179" s="41" t="s">
        <v>11588</v>
      </c>
      <c r="D22179" s="41" t="s">
        <v>10536</v>
      </c>
      <c r="E22179" s="41">
        <v>58238</v>
      </c>
      <c r="F22179" s="57" t="s">
        <v>10537</v>
      </c>
      <c r="G22179" s="41" t="s">
        <v>729</v>
      </c>
      <c r="H22179" s="41" t="s">
        <v>730</v>
      </c>
      <c r="I22179" s="42">
        <v>10</v>
      </c>
      <c r="J22179" s="42">
        <v>10</v>
      </c>
      <c r="K22179" s="42">
        <v>0</v>
      </c>
      <c r="L22179" s="43">
        <v>76</v>
      </c>
      <c r="M22179" s="43">
        <v>0</v>
      </c>
      <c r="O22179" s="41" t="s">
        <v>224</v>
      </c>
      <c r="P22179" s="41" t="s">
        <v>175</v>
      </c>
      <c r="Q22179" s="41" t="s">
        <v>176</v>
      </c>
      <c r="S22179" s="41" t="s">
        <v>11604</v>
      </c>
      <c r="T22179" s="41" t="s">
        <v>290</v>
      </c>
      <c r="U22179" s="41" t="s">
        <v>68</v>
      </c>
    </row>
    <row r="22180" spans="1:21" x14ac:dyDescent="0.2">
      <c r="A22180" s="41" t="s">
        <v>170</v>
      </c>
      <c r="B22180" s="41" t="s">
        <v>107</v>
      </c>
      <c r="C22180" s="41" t="s">
        <v>32</v>
      </c>
      <c r="D22180" s="41" t="s">
        <v>10538</v>
      </c>
      <c r="E22180" s="41">
        <v>58239</v>
      </c>
      <c r="F22180" s="57" t="s">
        <v>10539</v>
      </c>
      <c r="G22180" s="41" t="s">
        <v>310</v>
      </c>
      <c r="H22180" s="41" t="s">
        <v>311</v>
      </c>
      <c r="I22180" s="42">
        <v>1</v>
      </c>
      <c r="J22180" s="42">
        <v>1</v>
      </c>
      <c r="K22180" s="42">
        <v>0</v>
      </c>
      <c r="L22180" s="43">
        <v>632</v>
      </c>
      <c r="M22180" s="43">
        <v>0</v>
      </c>
      <c r="O22180" s="41" t="s">
        <v>224</v>
      </c>
      <c r="P22180" s="41" t="s">
        <v>175</v>
      </c>
      <c r="Q22180" s="41" t="s">
        <v>176</v>
      </c>
      <c r="S22180" s="41" t="s">
        <v>177</v>
      </c>
      <c r="T22180" s="41" t="s">
        <v>290</v>
      </c>
      <c r="U22180" s="41" t="s">
        <v>68</v>
      </c>
    </row>
    <row r="22181" spans="1:21" x14ac:dyDescent="0.2">
      <c r="A22181" s="41" t="s">
        <v>170</v>
      </c>
      <c r="B22181" s="41" t="s">
        <v>119</v>
      </c>
      <c r="C22181" s="41" t="s">
        <v>47</v>
      </c>
      <c r="D22181" s="41" t="s">
        <v>10540</v>
      </c>
      <c r="E22181" s="41">
        <v>58240</v>
      </c>
      <c r="F22181" s="57" t="s">
        <v>10541</v>
      </c>
      <c r="G22181" s="41" t="s">
        <v>310</v>
      </c>
      <c r="H22181" s="41" t="s">
        <v>311</v>
      </c>
      <c r="I22181" s="42">
        <v>1.3</v>
      </c>
      <c r="J22181" s="42">
        <v>1.3</v>
      </c>
      <c r="K22181" s="42">
        <v>0</v>
      </c>
      <c r="L22181" s="43">
        <v>1445</v>
      </c>
      <c r="M22181" s="43">
        <v>0</v>
      </c>
      <c r="O22181" s="41" t="s">
        <v>224</v>
      </c>
      <c r="P22181" s="41" t="s">
        <v>175</v>
      </c>
      <c r="Q22181" s="41" t="s">
        <v>176</v>
      </c>
      <c r="S22181" s="41" t="s">
        <v>177</v>
      </c>
      <c r="T22181" s="41" t="s">
        <v>290</v>
      </c>
      <c r="U22181" s="41" t="s">
        <v>69</v>
      </c>
    </row>
    <row r="22182" spans="1:21" x14ac:dyDescent="0.2">
      <c r="A22182" s="41" t="s">
        <v>170</v>
      </c>
      <c r="B22182" s="41" t="s">
        <v>107</v>
      </c>
      <c r="C22182" s="41" t="s">
        <v>32</v>
      </c>
      <c r="D22182" s="41" t="s">
        <v>10542</v>
      </c>
      <c r="E22182" s="41">
        <v>58241</v>
      </c>
      <c r="F22182" s="57" t="s">
        <v>10543</v>
      </c>
      <c r="G22182" s="41" t="s">
        <v>310</v>
      </c>
      <c r="H22182" s="41" t="s">
        <v>311</v>
      </c>
      <c r="I22182" s="42">
        <v>1</v>
      </c>
      <c r="J22182" s="42">
        <v>1</v>
      </c>
      <c r="K22182" s="42">
        <v>0</v>
      </c>
      <c r="L22182" s="43">
        <v>113</v>
      </c>
      <c r="M22182" s="43">
        <v>0</v>
      </c>
      <c r="O22182" s="41" t="s">
        <v>224</v>
      </c>
      <c r="P22182" s="41" t="s">
        <v>175</v>
      </c>
      <c r="Q22182" s="41" t="s">
        <v>176</v>
      </c>
      <c r="S22182" s="41" t="s">
        <v>177</v>
      </c>
      <c r="T22182" s="41" t="s">
        <v>290</v>
      </c>
      <c r="U22182" s="41" t="s">
        <v>68</v>
      </c>
    </row>
    <row r="22183" spans="1:21" x14ac:dyDescent="0.2">
      <c r="A22183" s="41" t="s">
        <v>170</v>
      </c>
      <c r="B22183" s="41" t="s">
        <v>130</v>
      </c>
      <c r="C22183" s="41" t="s">
        <v>59</v>
      </c>
      <c r="D22183" s="41" t="s">
        <v>10544</v>
      </c>
      <c r="E22183" s="41">
        <v>58242</v>
      </c>
      <c r="F22183" s="57" t="s">
        <v>11000</v>
      </c>
      <c r="G22183" s="41" t="s">
        <v>729</v>
      </c>
      <c r="H22183" s="41" t="s">
        <v>730</v>
      </c>
      <c r="I22183" s="42">
        <v>322</v>
      </c>
      <c r="J22183" s="42">
        <v>322</v>
      </c>
      <c r="K22183" s="42">
        <v>0</v>
      </c>
      <c r="L22183" s="43">
        <v>0</v>
      </c>
      <c r="M22183" s="43">
        <v>0</v>
      </c>
      <c r="O22183" s="41" t="s">
        <v>224</v>
      </c>
      <c r="P22183" s="41" t="s">
        <v>175</v>
      </c>
      <c r="Q22183" s="41" t="s">
        <v>1012</v>
      </c>
      <c r="S22183" s="41" t="s">
        <v>11609</v>
      </c>
      <c r="U22183" s="41" t="s">
        <v>70</v>
      </c>
    </row>
    <row r="22184" spans="1:21" x14ac:dyDescent="0.2">
      <c r="A22184" s="41" t="s">
        <v>170</v>
      </c>
      <c r="B22184" s="41" t="s">
        <v>107</v>
      </c>
      <c r="C22184" s="41" t="s">
        <v>32</v>
      </c>
      <c r="D22184" s="41" t="s">
        <v>10545</v>
      </c>
      <c r="E22184" s="41">
        <v>58243</v>
      </c>
      <c r="F22184" s="57" t="s">
        <v>10546</v>
      </c>
      <c r="G22184" s="41" t="s">
        <v>310</v>
      </c>
      <c r="H22184" s="41" t="s">
        <v>311</v>
      </c>
      <c r="I22184" s="42">
        <v>1</v>
      </c>
      <c r="J22184" s="42">
        <v>1</v>
      </c>
      <c r="K22184" s="42">
        <v>0</v>
      </c>
      <c r="L22184" s="43">
        <v>811</v>
      </c>
      <c r="M22184" s="43">
        <v>0</v>
      </c>
      <c r="O22184" s="41" t="s">
        <v>224</v>
      </c>
      <c r="P22184" s="41" t="s">
        <v>175</v>
      </c>
      <c r="Q22184" s="41" t="s">
        <v>176</v>
      </c>
      <c r="S22184" s="41" t="s">
        <v>177</v>
      </c>
      <c r="T22184" s="41" t="s">
        <v>290</v>
      </c>
      <c r="U22184" s="41" t="s">
        <v>68</v>
      </c>
    </row>
    <row r="22185" spans="1:21" x14ac:dyDescent="0.2">
      <c r="A22185" s="41" t="s">
        <v>170</v>
      </c>
      <c r="B22185" s="41" t="s">
        <v>93</v>
      </c>
      <c r="C22185" s="41" t="s">
        <v>16</v>
      </c>
      <c r="D22185" s="41" t="s">
        <v>10547</v>
      </c>
      <c r="E22185" s="41">
        <v>58244</v>
      </c>
      <c r="F22185" s="57" t="s">
        <v>804</v>
      </c>
      <c r="G22185" s="41" t="s">
        <v>310</v>
      </c>
      <c r="H22185" s="41" t="s">
        <v>311</v>
      </c>
      <c r="I22185" s="42">
        <v>1</v>
      </c>
      <c r="J22185" s="42">
        <v>1</v>
      </c>
      <c r="K22185" s="42">
        <v>0</v>
      </c>
      <c r="L22185" s="43">
        <v>323</v>
      </c>
      <c r="M22185" s="43">
        <v>0</v>
      </c>
      <c r="O22185" s="41" t="s">
        <v>224</v>
      </c>
      <c r="P22185" s="41" t="s">
        <v>175</v>
      </c>
      <c r="Q22185" s="41" t="s">
        <v>176</v>
      </c>
      <c r="S22185" s="41" t="s">
        <v>177</v>
      </c>
      <c r="T22185" s="41" t="s">
        <v>290</v>
      </c>
      <c r="U22185" s="41" t="s">
        <v>69</v>
      </c>
    </row>
    <row r="22186" spans="1:21" x14ac:dyDescent="0.2">
      <c r="A22186" s="41" t="s">
        <v>170</v>
      </c>
      <c r="B22186" s="41" t="s">
        <v>101</v>
      </c>
      <c r="C22186" s="41" t="s">
        <v>26</v>
      </c>
      <c r="D22186" s="41" t="s">
        <v>10548</v>
      </c>
      <c r="E22186" s="41">
        <v>58245</v>
      </c>
      <c r="F22186" s="57" t="s">
        <v>1559</v>
      </c>
      <c r="G22186" s="41" t="s">
        <v>182</v>
      </c>
      <c r="H22186" s="41" t="s">
        <v>220</v>
      </c>
      <c r="I22186" s="42">
        <v>0.8</v>
      </c>
      <c r="J22186" s="42">
        <v>0.8</v>
      </c>
      <c r="K22186" s="42">
        <v>0</v>
      </c>
      <c r="L22186" s="43">
        <v>0</v>
      </c>
      <c r="M22186" s="43">
        <v>0</v>
      </c>
      <c r="O22186" s="41" t="s">
        <v>4159</v>
      </c>
      <c r="P22186" s="41" t="s">
        <v>191</v>
      </c>
      <c r="Q22186" s="41" t="s">
        <v>250</v>
      </c>
      <c r="S22186" s="41" t="s">
        <v>1786</v>
      </c>
      <c r="U22186" s="41" t="s">
        <v>68</v>
      </c>
    </row>
    <row r="22187" spans="1:21" x14ac:dyDescent="0.2">
      <c r="A22187" s="41" t="s">
        <v>170</v>
      </c>
      <c r="B22187" s="41" t="s">
        <v>101</v>
      </c>
      <c r="C22187" s="41" t="s">
        <v>26</v>
      </c>
      <c r="D22187" s="41" t="s">
        <v>10548</v>
      </c>
      <c r="E22187" s="41">
        <v>58245</v>
      </c>
      <c r="F22187" s="57" t="s">
        <v>1353</v>
      </c>
      <c r="G22187" s="41" t="s">
        <v>182</v>
      </c>
      <c r="H22187" s="41" t="s">
        <v>220</v>
      </c>
      <c r="I22187" s="42">
        <v>0.8</v>
      </c>
      <c r="J22187" s="42">
        <v>0.8</v>
      </c>
      <c r="K22187" s="42">
        <v>0</v>
      </c>
      <c r="L22187" s="43">
        <v>0</v>
      </c>
      <c r="M22187" s="43">
        <v>0</v>
      </c>
      <c r="O22187" s="41" t="s">
        <v>4159</v>
      </c>
      <c r="P22187" s="41" t="s">
        <v>191</v>
      </c>
      <c r="Q22187" s="41" t="s">
        <v>250</v>
      </c>
      <c r="S22187" s="41" t="s">
        <v>1786</v>
      </c>
      <c r="U22187" s="41" t="s">
        <v>68</v>
      </c>
    </row>
    <row r="22188" spans="1:21" x14ac:dyDescent="0.2">
      <c r="A22188" s="41" t="s">
        <v>170</v>
      </c>
      <c r="B22188" s="41" t="s">
        <v>101</v>
      </c>
      <c r="C22188" s="41" t="s">
        <v>26</v>
      </c>
      <c r="D22188" s="41" t="s">
        <v>10548</v>
      </c>
      <c r="E22188" s="41">
        <v>58245</v>
      </c>
      <c r="F22188" s="57" t="s">
        <v>2000</v>
      </c>
      <c r="G22188" s="41" t="s">
        <v>182</v>
      </c>
      <c r="H22188" s="41" t="s">
        <v>220</v>
      </c>
      <c r="I22188" s="42">
        <v>0.8</v>
      </c>
      <c r="J22188" s="42">
        <v>0.8</v>
      </c>
      <c r="K22188" s="42">
        <v>0</v>
      </c>
      <c r="L22188" s="43">
        <v>0</v>
      </c>
      <c r="M22188" s="43">
        <v>0</v>
      </c>
      <c r="O22188" s="41" t="s">
        <v>4159</v>
      </c>
      <c r="P22188" s="41" t="s">
        <v>191</v>
      </c>
      <c r="Q22188" s="41" t="s">
        <v>250</v>
      </c>
      <c r="S22188" s="41" t="s">
        <v>1786</v>
      </c>
      <c r="U22188" s="41" t="s">
        <v>68</v>
      </c>
    </row>
    <row r="22189" spans="1:21" x14ac:dyDescent="0.2">
      <c r="A22189" s="41" t="s">
        <v>170</v>
      </c>
      <c r="B22189" s="41" t="s">
        <v>101</v>
      </c>
      <c r="C22189" s="41" t="s">
        <v>26</v>
      </c>
      <c r="D22189" s="41" t="s">
        <v>10548</v>
      </c>
      <c r="E22189" s="41">
        <v>58245</v>
      </c>
      <c r="F22189" s="57" t="s">
        <v>1543</v>
      </c>
      <c r="G22189" s="41" t="s">
        <v>182</v>
      </c>
      <c r="H22189" s="41" t="s">
        <v>220</v>
      </c>
      <c r="I22189" s="42">
        <v>0.8</v>
      </c>
      <c r="J22189" s="42">
        <v>0.8</v>
      </c>
      <c r="K22189" s="42">
        <v>0</v>
      </c>
      <c r="L22189" s="43">
        <v>0</v>
      </c>
      <c r="M22189" s="43">
        <v>0</v>
      </c>
      <c r="O22189" s="41" t="s">
        <v>4159</v>
      </c>
      <c r="P22189" s="41" t="s">
        <v>191</v>
      </c>
      <c r="Q22189" s="41" t="s">
        <v>250</v>
      </c>
      <c r="S22189" s="41" t="s">
        <v>1786</v>
      </c>
      <c r="U22189" s="41" t="s">
        <v>68</v>
      </c>
    </row>
    <row r="22190" spans="1:21" x14ac:dyDescent="0.2">
      <c r="A22190" s="41" t="s">
        <v>170</v>
      </c>
      <c r="B22190" s="41" t="s">
        <v>107</v>
      </c>
      <c r="C22190" s="41" t="s">
        <v>32</v>
      </c>
      <c r="D22190" s="41" t="s">
        <v>10549</v>
      </c>
      <c r="E22190" s="41">
        <v>58246</v>
      </c>
      <c r="F22190" s="57" t="s">
        <v>1016</v>
      </c>
      <c r="G22190" s="41" t="s">
        <v>592</v>
      </c>
      <c r="H22190" s="41" t="s">
        <v>220</v>
      </c>
      <c r="I22190" s="42">
        <v>1.6</v>
      </c>
      <c r="J22190" s="42">
        <v>1.5</v>
      </c>
      <c r="K22190" s="42">
        <v>0</v>
      </c>
      <c r="L22190" s="43">
        <v>0</v>
      </c>
      <c r="M22190" s="43">
        <v>0</v>
      </c>
      <c r="O22190" s="41" t="s">
        <v>224</v>
      </c>
      <c r="P22190" s="41" t="s">
        <v>175</v>
      </c>
      <c r="Q22190" s="41" t="s">
        <v>176</v>
      </c>
      <c r="S22190" s="41" t="s">
        <v>11566</v>
      </c>
      <c r="T22190" s="41" t="s">
        <v>290</v>
      </c>
      <c r="U22190" s="41" t="s">
        <v>68</v>
      </c>
    </row>
    <row r="22191" spans="1:21" x14ac:dyDescent="0.2">
      <c r="A22191" s="41" t="s">
        <v>170</v>
      </c>
      <c r="B22191" s="41" t="s">
        <v>107</v>
      </c>
      <c r="C22191" s="41" t="s">
        <v>32</v>
      </c>
      <c r="D22191" s="41" t="s">
        <v>10549</v>
      </c>
      <c r="E22191" s="41">
        <v>58246</v>
      </c>
      <c r="F22191" s="57" t="s">
        <v>1017</v>
      </c>
      <c r="G22191" s="41" t="s">
        <v>592</v>
      </c>
      <c r="H22191" s="41" t="s">
        <v>220</v>
      </c>
      <c r="I22191" s="42">
        <v>1.6</v>
      </c>
      <c r="J22191" s="42">
        <v>1.5</v>
      </c>
      <c r="K22191" s="42">
        <v>0</v>
      </c>
      <c r="L22191" s="43">
        <v>0</v>
      </c>
      <c r="M22191" s="43">
        <v>0</v>
      </c>
      <c r="O22191" s="41" t="s">
        <v>224</v>
      </c>
      <c r="P22191" s="41" t="s">
        <v>175</v>
      </c>
      <c r="Q22191" s="41" t="s">
        <v>176</v>
      </c>
      <c r="S22191" s="41" t="s">
        <v>11566</v>
      </c>
      <c r="T22191" s="41" t="s">
        <v>290</v>
      </c>
      <c r="U22191" s="41" t="s">
        <v>68</v>
      </c>
    </row>
    <row r="22192" spans="1:21" x14ac:dyDescent="0.2">
      <c r="A22192" s="41" t="s">
        <v>170</v>
      </c>
      <c r="B22192" s="41" t="s">
        <v>93</v>
      </c>
      <c r="C22192" s="41" t="s">
        <v>16</v>
      </c>
      <c r="D22192" s="41" t="s">
        <v>10550</v>
      </c>
      <c r="E22192" s="41">
        <v>58248</v>
      </c>
      <c r="F22192" s="57" t="s">
        <v>1559</v>
      </c>
      <c r="G22192" s="41" t="s">
        <v>310</v>
      </c>
      <c r="H22192" s="41" t="s">
        <v>311</v>
      </c>
      <c r="I22192" s="42">
        <v>1.9</v>
      </c>
      <c r="J22192" s="42">
        <v>1.9</v>
      </c>
      <c r="K22192" s="42">
        <v>0</v>
      </c>
      <c r="L22192" s="43">
        <v>0</v>
      </c>
      <c r="M22192" s="43">
        <v>0</v>
      </c>
      <c r="O22192" s="41" t="s">
        <v>3599</v>
      </c>
      <c r="P22192" s="41" t="s">
        <v>175</v>
      </c>
      <c r="Q22192" s="41" t="s">
        <v>176</v>
      </c>
      <c r="S22192" s="41" t="s">
        <v>1786</v>
      </c>
      <c r="T22192" s="41" t="s">
        <v>290</v>
      </c>
      <c r="U22192" s="41" t="s">
        <v>69</v>
      </c>
    </row>
    <row r="22193" spans="1:21" x14ac:dyDescent="0.2">
      <c r="A22193" s="41" t="s">
        <v>170</v>
      </c>
      <c r="B22193" s="41" t="s">
        <v>93</v>
      </c>
      <c r="C22193" s="41" t="s">
        <v>16</v>
      </c>
      <c r="D22193" s="41" t="s">
        <v>10551</v>
      </c>
      <c r="E22193" s="41">
        <v>58249</v>
      </c>
      <c r="F22193" s="57" t="s">
        <v>1559</v>
      </c>
      <c r="G22193" s="41" t="s">
        <v>310</v>
      </c>
      <c r="H22193" s="41" t="s">
        <v>311</v>
      </c>
      <c r="I22193" s="42">
        <v>3.5</v>
      </c>
      <c r="J22193" s="42">
        <v>3.5</v>
      </c>
      <c r="K22193" s="42">
        <v>0</v>
      </c>
      <c r="L22193" s="43">
        <v>0</v>
      </c>
      <c r="M22193" s="43">
        <v>0</v>
      </c>
      <c r="O22193" s="41" t="s">
        <v>3599</v>
      </c>
      <c r="P22193" s="41" t="s">
        <v>175</v>
      </c>
      <c r="Q22193" s="41" t="s">
        <v>510</v>
      </c>
      <c r="S22193" s="41" t="s">
        <v>1786</v>
      </c>
      <c r="U22193" s="41" t="s">
        <v>69</v>
      </c>
    </row>
    <row r="22194" spans="1:21" x14ac:dyDescent="0.2">
      <c r="A22194" s="41" t="s">
        <v>170</v>
      </c>
      <c r="B22194" s="41" t="s">
        <v>125</v>
      </c>
      <c r="C22194" s="41" t="s">
        <v>53</v>
      </c>
      <c r="D22194" s="41" t="s">
        <v>10552</v>
      </c>
      <c r="E22194" s="41">
        <v>58250</v>
      </c>
      <c r="F22194" s="57" t="s">
        <v>1559</v>
      </c>
      <c r="G22194" s="41" t="s">
        <v>592</v>
      </c>
      <c r="H22194" s="41" t="s">
        <v>220</v>
      </c>
      <c r="I22194" s="42">
        <v>1.6</v>
      </c>
      <c r="J22194" s="42">
        <v>1.6</v>
      </c>
      <c r="K22194" s="42">
        <v>0</v>
      </c>
      <c r="L22194" s="43">
        <v>0</v>
      </c>
      <c r="M22194" s="43">
        <v>0</v>
      </c>
      <c r="O22194" s="41" t="s">
        <v>224</v>
      </c>
      <c r="P22194" s="41" t="s">
        <v>175</v>
      </c>
      <c r="Q22194" s="41" t="s">
        <v>620</v>
      </c>
      <c r="S22194" s="41" t="s">
        <v>11609</v>
      </c>
      <c r="U22194" s="41" t="s">
        <v>68</v>
      </c>
    </row>
    <row r="22195" spans="1:21" x14ac:dyDescent="0.2">
      <c r="A22195" s="41" t="s">
        <v>170</v>
      </c>
      <c r="B22195" s="41" t="s">
        <v>93</v>
      </c>
      <c r="C22195" s="41" t="s">
        <v>16</v>
      </c>
      <c r="D22195" s="41" t="s">
        <v>10553</v>
      </c>
      <c r="E22195" s="41">
        <v>58251</v>
      </c>
      <c r="F22195" s="57" t="s">
        <v>4267</v>
      </c>
      <c r="G22195" s="41" t="s">
        <v>3762</v>
      </c>
      <c r="H22195" s="41" t="s">
        <v>180</v>
      </c>
      <c r="I22195" s="42">
        <v>5</v>
      </c>
      <c r="J22195" s="42">
        <v>5</v>
      </c>
      <c r="K22195" s="42">
        <v>0</v>
      </c>
      <c r="L22195" s="43">
        <v>22918.19</v>
      </c>
      <c r="M22195" s="43">
        <v>0</v>
      </c>
      <c r="O22195" s="41" t="s">
        <v>1785</v>
      </c>
      <c r="P22195" s="41" t="s">
        <v>191</v>
      </c>
      <c r="Q22195" s="41" t="s">
        <v>176</v>
      </c>
      <c r="S22195" s="41" t="s">
        <v>1786</v>
      </c>
      <c r="U22195" s="41" t="s">
        <v>69</v>
      </c>
    </row>
    <row r="22196" spans="1:21" x14ac:dyDescent="0.2">
      <c r="A22196" s="41" t="s">
        <v>170</v>
      </c>
      <c r="B22196" s="41" t="s">
        <v>93</v>
      </c>
      <c r="C22196" s="41" t="s">
        <v>16</v>
      </c>
      <c r="D22196" s="41" t="s">
        <v>10553</v>
      </c>
      <c r="E22196" s="41">
        <v>58251</v>
      </c>
      <c r="F22196" s="57" t="s">
        <v>4564</v>
      </c>
      <c r="G22196" s="41" t="s">
        <v>3762</v>
      </c>
      <c r="H22196" s="41" t="s">
        <v>180</v>
      </c>
      <c r="I22196" s="42">
        <v>5</v>
      </c>
      <c r="J22196" s="42">
        <v>5</v>
      </c>
      <c r="K22196" s="42">
        <v>0</v>
      </c>
      <c r="L22196" s="43">
        <v>22918.19</v>
      </c>
      <c r="M22196" s="43">
        <v>0</v>
      </c>
      <c r="O22196" s="41" t="s">
        <v>1785</v>
      </c>
      <c r="P22196" s="41" t="s">
        <v>191</v>
      </c>
      <c r="Q22196" s="41" t="s">
        <v>176</v>
      </c>
      <c r="S22196" s="41" t="s">
        <v>1786</v>
      </c>
      <c r="U22196" s="41" t="s">
        <v>69</v>
      </c>
    </row>
    <row r="22197" spans="1:21" x14ac:dyDescent="0.2">
      <c r="A22197" s="41" t="s">
        <v>170</v>
      </c>
      <c r="B22197" s="41" t="s">
        <v>107</v>
      </c>
      <c r="C22197" s="41" t="s">
        <v>32</v>
      </c>
      <c r="D22197" s="41" t="s">
        <v>10554</v>
      </c>
      <c r="E22197" s="41">
        <v>58252</v>
      </c>
      <c r="F22197" s="57" t="s">
        <v>10259</v>
      </c>
      <c r="G22197" s="41" t="s">
        <v>592</v>
      </c>
      <c r="H22197" s="41" t="s">
        <v>220</v>
      </c>
      <c r="I22197" s="42">
        <v>1</v>
      </c>
      <c r="J22197" s="42">
        <v>1</v>
      </c>
      <c r="K22197" s="42">
        <v>0</v>
      </c>
      <c r="L22197" s="43">
        <v>0</v>
      </c>
      <c r="M22197" s="43">
        <v>0</v>
      </c>
      <c r="O22197" s="41" t="s">
        <v>224</v>
      </c>
      <c r="P22197" s="41" t="s">
        <v>175</v>
      </c>
      <c r="Q22197" s="41" t="s">
        <v>176</v>
      </c>
      <c r="S22197" s="41" t="s">
        <v>11566</v>
      </c>
      <c r="T22197" s="41" t="s">
        <v>290</v>
      </c>
      <c r="U22197" s="41" t="s">
        <v>68</v>
      </c>
    </row>
    <row r="22198" spans="1:21" x14ac:dyDescent="0.2">
      <c r="A22198" s="41" t="s">
        <v>170</v>
      </c>
      <c r="B22198" s="41" t="s">
        <v>93</v>
      </c>
      <c r="C22198" s="41" t="s">
        <v>16</v>
      </c>
      <c r="D22198" s="41" t="s">
        <v>10555</v>
      </c>
      <c r="E22198" s="41">
        <v>58253</v>
      </c>
      <c r="F22198" s="57" t="s">
        <v>1559</v>
      </c>
      <c r="G22198" s="41" t="s">
        <v>310</v>
      </c>
      <c r="H22198" s="41" t="s">
        <v>311</v>
      </c>
      <c r="I22198" s="42">
        <v>1.9</v>
      </c>
      <c r="J22198" s="42">
        <v>1.9</v>
      </c>
      <c r="K22198" s="42">
        <v>0</v>
      </c>
      <c r="L22198" s="43">
        <v>0</v>
      </c>
      <c r="M22198" s="43">
        <v>0</v>
      </c>
      <c r="O22198" s="41" t="s">
        <v>3599</v>
      </c>
      <c r="P22198" s="41" t="s">
        <v>175</v>
      </c>
      <c r="Q22198" s="41" t="s">
        <v>620</v>
      </c>
      <c r="S22198" s="41" t="s">
        <v>1786</v>
      </c>
      <c r="U22198" s="41" t="s">
        <v>69</v>
      </c>
    </row>
    <row r="22199" spans="1:21" x14ac:dyDescent="0.2">
      <c r="A22199" s="41" t="s">
        <v>170</v>
      </c>
      <c r="B22199" s="41" t="s">
        <v>109</v>
      </c>
      <c r="C22199" s="41" t="s">
        <v>34</v>
      </c>
      <c r="D22199" s="41" t="s">
        <v>10556</v>
      </c>
      <c r="E22199" s="41">
        <v>58254</v>
      </c>
      <c r="F22199" s="57" t="s">
        <v>10557</v>
      </c>
      <c r="G22199" s="41" t="s">
        <v>182</v>
      </c>
      <c r="H22199" s="41" t="s">
        <v>194</v>
      </c>
      <c r="I22199" s="42">
        <v>3.6</v>
      </c>
      <c r="J22199" s="42">
        <v>3.2</v>
      </c>
      <c r="K22199" s="42">
        <v>0</v>
      </c>
      <c r="L22199" s="43">
        <v>0</v>
      </c>
      <c r="M22199" s="43">
        <v>0</v>
      </c>
      <c r="O22199" s="41" t="s">
        <v>174</v>
      </c>
      <c r="P22199" s="41" t="s">
        <v>175</v>
      </c>
      <c r="Q22199" s="41" t="s">
        <v>695</v>
      </c>
      <c r="S22199" s="41" t="s">
        <v>11609</v>
      </c>
      <c r="U22199" s="41" t="s">
        <v>68</v>
      </c>
    </row>
    <row r="22200" spans="1:21" x14ac:dyDescent="0.2">
      <c r="A22200" s="41" t="s">
        <v>170</v>
      </c>
      <c r="B22200" s="41" t="s">
        <v>109</v>
      </c>
      <c r="C22200" s="41" t="s">
        <v>34</v>
      </c>
      <c r="D22200" s="41" t="s">
        <v>10556</v>
      </c>
      <c r="E22200" s="41">
        <v>58254</v>
      </c>
      <c r="F22200" s="57" t="s">
        <v>10558</v>
      </c>
      <c r="G22200" s="41" t="s">
        <v>182</v>
      </c>
      <c r="H22200" s="41" t="s">
        <v>194</v>
      </c>
      <c r="I22200" s="42">
        <v>3.7</v>
      </c>
      <c r="J22200" s="42">
        <v>3.4</v>
      </c>
      <c r="K22200" s="42">
        <v>0</v>
      </c>
      <c r="L22200" s="43">
        <v>0</v>
      </c>
      <c r="M22200" s="43">
        <v>0</v>
      </c>
      <c r="O22200" s="41" t="s">
        <v>174</v>
      </c>
      <c r="P22200" s="41" t="s">
        <v>175</v>
      </c>
      <c r="Q22200" s="41" t="s">
        <v>695</v>
      </c>
      <c r="S22200" s="41" t="s">
        <v>11609</v>
      </c>
      <c r="U22200" s="41" t="s">
        <v>68</v>
      </c>
    </row>
    <row r="22201" spans="1:21" x14ac:dyDescent="0.2">
      <c r="A22201" s="41" t="s">
        <v>170</v>
      </c>
      <c r="B22201" s="41" t="s">
        <v>103</v>
      </c>
      <c r="C22201" s="41" t="s">
        <v>28</v>
      </c>
      <c r="D22201" s="41" t="s">
        <v>10559</v>
      </c>
      <c r="E22201" s="41">
        <v>58255</v>
      </c>
      <c r="F22201" s="57" t="s">
        <v>11119</v>
      </c>
      <c r="G22201" s="41" t="s">
        <v>182</v>
      </c>
      <c r="H22201" s="41" t="s">
        <v>220</v>
      </c>
      <c r="I22201" s="42">
        <v>10</v>
      </c>
      <c r="J22201" s="42">
        <v>9</v>
      </c>
      <c r="K22201" s="42">
        <v>0</v>
      </c>
      <c r="L22201" s="43">
        <v>0</v>
      </c>
      <c r="M22201" s="43">
        <v>0</v>
      </c>
      <c r="O22201" s="41" t="s">
        <v>174</v>
      </c>
      <c r="P22201" s="41" t="s">
        <v>175</v>
      </c>
      <c r="Q22201" s="41" t="s">
        <v>695</v>
      </c>
      <c r="S22201" s="41" t="s">
        <v>11609</v>
      </c>
      <c r="U22201" s="41" t="s">
        <v>68</v>
      </c>
    </row>
    <row r="22202" spans="1:21" x14ac:dyDescent="0.2">
      <c r="A22202" s="41" t="s">
        <v>170</v>
      </c>
      <c r="B22202" s="41" t="s">
        <v>103</v>
      </c>
      <c r="C22202" s="41" t="s">
        <v>28</v>
      </c>
      <c r="D22202" s="41" t="s">
        <v>10559</v>
      </c>
      <c r="E22202" s="41">
        <v>58255</v>
      </c>
      <c r="F22202" s="57" t="s">
        <v>11120</v>
      </c>
      <c r="G22202" s="41" t="s">
        <v>182</v>
      </c>
      <c r="H22202" s="41" t="s">
        <v>220</v>
      </c>
      <c r="I22202" s="42">
        <v>10</v>
      </c>
      <c r="J22202" s="42">
        <v>9</v>
      </c>
      <c r="K22202" s="42">
        <v>0</v>
      </c>
      <c r="L22202" s="43">
        <v>0</v>
      </c>
      <c r="M22202" s="43">
        <v>0</v>
      </c>
      <c r="O22202" s="41" t="s">
        <v>174</v>
      </c>
      <c r="P22202" s="41" t="s">
        <v>175</v>
      </c>
      <c r="Q22202" s="41" t="s">
        <v>695</v>
      </c>
      <c r="S22202" s="41" t="s">
        <v>11609</v>
      </c>
      <c r="U22202" s="41" t="s">
        <v>68</v>
      </c>
    </row>
    <row r="22203" spans="1:21" x14ac:dyDescent="0.2">
      <c r="A22203" s="41" t="s">
        <v>170</v>
      </c>
      <c r="B22203" s="41" t="s">
        <v>103</v>
      </c>
      <c r="C22203" s="41" t="s">
        <v>28</v>
      </c>
      <c r="D22203" s="41" t="s">
        <v>10559</v>
      </c>
      <c r="E22203" s="41">
        <v>58255</v>
      </c>
      <c r="F22203" s="57" t="s">
        <v>11019</v>
      </c>
      <c r="G22203" s="41" t="s">
        <v>182</v>
      </c>
      <c r="H22203" s="41" t="s">
        <v>220</v>
      </c>
      <c r="I22203" s="42">
        <v>10</v>
      </c>
      <c r="J22203" s="42">
        <v>9</v>
      </c>
      <c r="K22203" s="42">
        <v>0</v>
      </c>
      <c r="L22203" s="43">
        <v>0</v>
      </c>
      <c r="M22203" s="43">
        <v>0</v>
      </c>
      <c r="O22203" s="41" t="s">
        <v>174</v>
      </c>
      <c r="P22203" s="41" t="s">
        <v>175</v>
      </c>
      <c r="Q22203" s="41" t="s">
        <v>695</v>
      </c>
      <c r="S22203" s="41" t="s">
        <v>11609</v>
      </c>
      <c r="U22203" s="41" t="s">
        <v>68</v>
      </c>
    </row>
    <row r="22204" spans="1:21" x14ac:dyDescent="0.2">
      <c r="A22204" s="41" t="s">
        <v>170</v>
      </c>
      <c r="B22204" s="41" t="s">
        <v>103</v>
      </c>
      <c r="C22204" s="41" t="s">
        <v>28</v>
      </c>
      <c r="D22204" s="41" t="s">
        <v>10559</v>
      </c>
      <c r="E22204" s="41">
        <v>58255</v>
      </c>
      <c r="F22204" s="57" t="s">
        <v>11118</v>
      </c>
      <c r="G22204" s="41" t="s">
        <v>182</v>
      </c>
      <c r="H22204" s="41" t="s">
        <v>220</v>
      </c>
      <c r="I22204" s="42">
        <v>10</v>
      </c>
      <c r="J22204" s="42">
        <v>9</v>
      </c>
      <c r="K22204" s="42">
        <v>0</v>
      </c>
      <c r="L22204" s="43">
        <v>0</v>
      </c>
      <c r="M22204" s="43">
        <v>0</v>
      </c>
      <c r="O22204" s="41" t="s">
        <v>174</v>
      </c>
      <c r="P22204" s="41" t="s">
        <v>175</v>
      </c>
      <c r="Q22204" s="41" t="s">
        <v>695</v>
      </c>
      <c r="S22204" s="41" t="s">
        <v>11609</v>
      </c>
      <c r="U22204" s="41" t="s">
        <v>68</v>
      </c>
    </row>
    <row r="22205" spans="1:21" x14ac:dyDescent="0.2">
      <c r="A22205" s="41" t="s">
        <v>170</v>
      </c>
      <c r="B22205" s="41" t="s">
        <v>103</v>
      </c>
      <c r="C22205" s="41" t="s">
        <v>28</v>
      </c>
      <c r="D22205" s="41" t="s">
        <v>10559</v>
      </c>
      <c r="E22205" s="41">
        <v>58255</v>
      </c>
      <c r="F22205" s="57" t="s">
        <v>11167</v>
      </c>
      <c r="G22205" s="41" t="s">
        <v>182</v>
      </c>
      <c r="H22205" s="41" t="s">
        <v>220</v>
      </c>
      <c r="I22205" s="42">
        <v>10</v>
      </c>
      <c r="J22205" s="42">
        <v>9</v>
      </c>
      <c r="K22205" s="42">
        <v>0</v>
      </c>
      <c r="L22205" s="43">
        <v>0</v>
      </c>
      <c r="M22205" s="43">
        <v>0</v>
      </c>
      <c r="O22205" s="41" t="s">
        <v>174</v>
      </c>
      <c r="P22205" s="41" t="s">
        <v>175</v>
      </c>
      <c r="Q22205" s="41" t="s">
        <v>695</v>
      </c>
      <c r="S22205" s="41" t="s">
        <v>11609</v>
      </c>
      <c r="U22205" s="41" t="s">
        <v>68</v>
      </c>
    </row>
    <row r="22206" spans="1:21" x14ac:dyDescent="0.2">
      <c r="A22206" s="41" t="s">
        <v>170</v>
      </c>
      <c r="B22206" s="41" t="s">
        <v>103</v>
      </c>
      <c r="C22206" s="41" t="s">
        <v>28</v>
      </c>
      <c r="D22206" s="41" t="s">
        <v>10559</v>
      </c>
      <c r="E22206" s="41">
        <v>58255</v>
      </c>
      <c r="F22206" s="57" t="s">
        <v>11320</v>
      </c>
      <c r="G22206" s="41" t="s">
        <v>182</v>
      </c>
      <c r="H22206" s="41" t="s">
        <v>220</v>
      </c>
      <c r="I22206" s="42">
        <v>10</v>
      </c>
      <c r="J22206" s="42">
        <v>9</v>
      </c>
      <c r="K22206" s="42">
        <v>0</v>
      </c>
      <c r="L22206" s="43">
        <v>0</v>
      </c>
      <c r="M22206" s="43">
        <v>0</v>
      </c>
      <c r="O22206" s="41" t="s">
        <v>174</v>
      </c>
      <c r="P22206" s="41" t="s">
        <v>175</v>
      </c>
      <c r="Q22206" s="41" t="s">
        <v>695</v>
      </c>
      <c r="S22206" s="41" t="s">
        <v>11609</v>
      </c>
      <c r="U22206" s="41" t="s">
        <v>68</v>
      </c>
    </row>
    <row r="22207" spans="1:21" x14ac:dyDescent="0.2">
      <c r="A22207" s="41" t="s">
        <v>170</v>
      </c>
      <c r="B22207" s="41" t="s">
        <v>103</v>
      </c>
      <c r="C22207" s="41" t="s">
        <v>28</v>
      </c>
      <c r="D22207" s="41" t="s">
        <v>10559</v>
      </c>
      <c r="E22207" s="41">
        <v>58255</v>
      </c>
      <c r="F22207" s="57" t="s">
        <v>11321</v>
      </c>
      <c r="G22207" s="41" t="s">
        <v>182</v>
      </c>
      <c r="H22207" s="41" t="s">
        <v>220</v>
      </c>
      <c r="I22207" s="42">
        <v>10</v>
      </c>
      <c r="J22207" s="42">
        <v>9</v>
      </c>
      <c r="K22207" s="42">
        <v>0</v>
      </c>
      <c r="L22207" s="43">
        <v>0</v>
      </c>
      <c r="M22207" s="43">
        <v>0</v>
      </c>
      <c r="O22207" s="41" t="s">
        <v>174</v>
      </c>
      <c r="P22207" s="41" t="s">
        <v>175</v>
      </c>
      <c r="Q22207" s="41" t="s">
        <v>695</v>
      </c>
      <c r="S22207" s="41" t="s">
        <v>11609</v>
      </c>
      <c r="U22207" s="41" t="s">
        <v>68</v>
      </c>
    </row>
    <row r="22208" spans="1:21" x14ac:dyDescent="0.2">
      <c r="A22208" s="41" t="s">
        <v>170</v>
      </c>
      <c r="B22208" s="41" t="s">
        <v>103</v>
      </c>
      <c r="C22208" s="41" t="s">
        <v>28</v>
      </c>
      <c r="D22208" s="41" t="s">
        <v>10559</v>
      </c>
      <c r="E22208" s="41">
        <v>58255</v>
      </c>
      <c r="F22208" s="57" t="s">
        <v>11322</v>
      </c>
      <c r="G22208" s="41" t="s">
        <v>182</v>
      </c>
      <c r="H22208" s="41" t="s">
        <v>220</v>
      </c>
      <c r="I22208" s="42">
        <v>10</v>
      </c>
      <c r="J22208" s="42">
        <v>9</v>
      </c>
      <c r="K22208" s="42">
        <v>0</v>
      </c>
      <c r="L22208" s="43">
        <v>0</v>
      </c>
      <c r="M22208" s="43">
        <v>0</v>
      </c>
      <c r="O22208" s="41" t="s">
        <v>174</v>
      </c>
      <c r="P22208" s="41" t="s">
        <v>175</v>
      </c>
      <c r="Q22208" s="41" t="s">
        <v>695</v>
      </c>
      <c r="S22208" s="41" t="s">
        <v>11609</v>
      </c>
      <c r="U22208" s="41" t="s">
        <v>68</v>
      </c>
    </row>
    <row r="22209" spans="1:21" x14ac:dyDescent="0.2">
      <c r="A22209" s="41" t="s">
        <v>170</v>
      </c>
      <c r="B22209" s="41" t="s">
        <v>103</v>
      </c>
      <c r="C22209" s="41" t="s">
        <v>28</v>
      </c>
      <c r="D22209" s="41" t="s">
        <v>10559</v>
      </c>
      <c r="E22209" s="41">
        <v>58255</v>
      </c>
      <c r="F22209" s="57" t="s">
        <v>11438</v>
      </c>
      <c r="G22209" s="41" t="s">
        <v>182</v>
      </c>
      <c r="H22209" s="41" t="s">
        <v>220</v>
      </c>
      <c r="I22209" s="42">
        <v>10</v>
      </c>
      <c r="J22209" s="42">
        <v>9</v>
      </c>
      <c r="K22209" s="42">
        <v>0</v>
      </c>
      <c r="L22209" s="43">
        <v>0</v>
      </c>
      <c r="M22209" s="43">
        <v>0</v>
      </c>
      <c r="O22209" s="41" t="s">
        <v>174</v>
      </c>
      <c r="P22209" s="41" t="s">
        <v>175</v>
      </c>
      <c r="Q22209" s="41" t="s">
        <v>695</v>
      </c>
      <c r="S22209" s="41" t="s">
        <v>11609</v>
      </c>
      <c r="U22209" s="41" t="s">
        <v>68</v>
      </c>
    </row>
    <row r="22210" spans="1:21" x14ac:dyDescent="0.2">
      <c r="A22210" s="41" t="s">
        <v>170</v>
      </c>
      <c r="B22210" s="41" t="s">
        <v>103</v>
      </c>
      <c r="C22210" s="41" t="s">
        <v>28</v>
      </c>
      <c r="D22210" s="41" t="s">
        <v>10559</v>
      </c>
      <c r="E22210" s="41">
        <v>58255</v>
      </c>
      <c r="F22210" s="57" t="s">
        <v>11005</v>
      </c>
      <c r="G22210" s="41" t="s">
        <v>182</v>
      </c>
      <c r="H22210" s="41" t="s">
        <v>220</v>
      </c>
      <c r="I22210" s="42">
        <v>10</v>
      </c>
      <c r="J22210" s="42">
        <v>9</v>
      </c>
      <c r="K22210" s="42">
        <v>0</v>
      </c>
      <c r="L22210" s="43">
        <v>0</v>
      </c>
      <c r="M22210" s="43">
        <v>0</v>
      </c>
      <c r="O22210" s="41" t="s">
        <v>174</v>
      </c>
      <c r="P22210" s="41" t="s">
        <v>175</v>
      </c>
      <c r="Q22210" s="41" t="s">
        <v>695</v>
      </c>
      <c r="S22210" s="41" t="s">
        <v>11609</v>
      </c>
      <c r="U22210" s="41" t="s">
        <v>68</v>
      </c>
    </row>
    <row r="22211" spans="1:21" x14ac:dyDescent="0.2">
      <c r="A22211" s="41" t="s">
        <v>170</v>
      </c>
      <c r="B22211" s="41" t="s">
        <v>103</v>
      </c>
      <c r="C22211" s="41" t="s">
        <v>28</v>
      </c>
      <c r="D22211" s="41" t="s">
        <v>10559</v>
      </c>
      <c r="E22211" s="41">
        <v>58255</v>
      </c>
      <c r="F22211" s="57" t="s">
        <v>11011</v>
      </c>
      <c r="G22211" s="41" t="s">
        <v>182</v>
      </c>
      <c r="H22211" s="41" t="s">
        <v>220</v>
      </c>
      <c r="I22211" s="42">
        <v>10</v>
      </c>
      <c r="J22211" s="42">
        <v>9</v>
      </c>
      <c r="K22211" s="42">
        <v>0</v>
      </c>
      <c r="L22211" s="43">
        <v>0</v>
      </c>
      <c r="M22211" s="43">
        <v>0</v>
      </c>
      <c r="O22211" s="41" t="s">
        <v>174</v>
      </c>
      <c r="P22211" s="41" t="s">
        <v>175</v>
      </c>
      <c r="Q22211" s="41" t="s">
        <v>695</v>
      </c>
      <c r="S22211" s="41" t="s">
        <v>11609</v>
      </c>
      <c r="U22211" s="41" t="s">
        <v>68</v>
      </c>
    </row>
    <row r="22212" spans="1:21" x14ac:dyDescent="0.2">
      <c r="A22212" s="41" t="s">
        <v>170</v>
      </c>
      <c r="B22212" s="41" t="s">
        <v>103</v>
      </c>
      <c r="C22212" s="41" t="s">
        <v>28</v>
      </c>
      <c r="D22212" s="41" t="s">
        <v>10559</v>
      </c>
      <c r="E22212" s="41">
        <v>58255</v>
      </c>
      <c r="F22212" s="57" t="s">
        <v>11012</v>
      </c>
      <c r="G22212" s="41" t="s">
        <v>182</v>
      </c>
      <c r="H22212" s="41" t="s">
        <v>220</v>
      </c>
      <c r="I22212" s="42">
        <v>10</v>
      </c>
      <c r="J22212" s="42">
        <v>9</v>
      </c>
      <c r="K22212" s="42">
        <v>0</v>
      </c>
      <c r="L22212" s="43">
        <v>0</v>
      </c>
      <c r="M22212" s="43">
        <v>0</v>
      </c>
      <c r="O22212" s="41" t="s">
        <v>174</v>
      </c>
      <c r="P22212" s="41" t="s">
        <v>175</v>
      </c>
      <c r="Q22212" s="41" t="s">
        <v>695</v>
      </c>
      <c r="S22212" s="41" t="s">
        <v>11609</v>
      </c>
      <c r="U22212" s="41" t="s">
        <v>68</v>
      </c>
    </row>
    <row r="22213" spans="1:21" x14ac:dyDescent="0.2">
      <c r="A22213" s="41" t="s">
        <v>170</v>
      </c>
      <c r="B22213" s="41" t="s">
        <v>119</v>
      </c>
      <c r="C22213" s="41" t="s">
        <v>47</v>
      </c>
      <c r="D22213" s="41" t="s">
        <v>10560</v>
      </c>
      <c r="E22213" s="41">
        <v>58256</v>
      </c>
      <c r="F22213" s="57" t="s">
        <v>11000</v>
      </c>
      <c r="G22213" s="41" t="s">
        <v>310</v>
      </c>
      <c r="H22213" s="41" t="s">
        <v>311</v>
      </c>
      <c r="I22213" s="42">
        <v>1</v>
      </c>
      <c r="J22213" s="42">
        <v>1</v>
      </c>
      <c r="K22213" s="42">
        <v>0</v>
      </c>
      <c r="L22213" s="43">
        <v>2000</v>
      </c>
      <c r="M22213" s="43">
        <v>0</v>
      </c>
      <c r="O22213" s="41" t="s">
        <v>174</v>
      </c>
      <c r="P22213" s="41" t="s">
        <v>175</v>
      </c>
      <c r="Q22213" s="41" t="s">
        <v>176</v>
      </c>
      <c r="S22213" s="41" t="s">
        <v>177</v>
      </c>
      <c r="T22213" s="41" t="s">
        <v>290</v>
      </c>
      <c r="U22213" s="41" t="s">
        <v>69</v>
      </c>
    </row>
    <row r="22214" spans="1:21" x14ac:dyDescent="0.2">
      <c r="A22214" s="41" t="s">
        <v>170</v>
      </c>
      <c r="B22214" s="41" t="s">
        <v>119</v>
      </c>
      <c r="C22214" s="41" t="s">
        <v>47</v>
      </c>
      <c r="D22214" s="41" t="s">
        <v>10560</v>
      </c>
      <c r="E22214" s="41">
        <v>58256</v>
      </c>
      <c r="F22214" s="57" t="s">
        <v>11001</v>
      </c>
      <c r="G22214" s="41" t="s">
        <v>4658</v>
      </c>
      <c r="H22214" s="41" t="s">
        <v>4659</v>
      </c>
      <c r="I22214" s="42">
        <v>1</v>
      </c>
      <c r="J22214" s="42">
        <v>1</v>
      </c>
      <c r="K22214" s="42">
        <v>0</v>
      </c>
      <c r="L22214" s="43">
        <v>0</v>
      </c>
      <c r="M22214" s="43">
        <v>0</v>
      </c>
      <c r="O22214" s="41" t="s">
        <v>174</v>
      </c>
      <c r="P22214" s="41" t="s">
        <v>175</v>
      </c>
      <c r="Q22214" s="41" t="s">
        <v>176</v>
      </c>
      <c r="S22214" s="41" t="s">
        <v>11566</v>
      </c>
      <c r="T22214" s="41" t="s">
        <v>290</v>
      </c>
      <c r="U22214" s="41" t="s">
        <v>69</v>
      </c>
    </row>
    <row r="22215" spans="1:21" x14ac:dyDescent="0.2">
      <c r="A22215" s="41" t="s">
        <v>170</v>
      </c>
      <c r="B22215" s="41" t="s">
        <v>119</v>
      </c>
      <c r="C22215" s="41" t="s">
        <v>47</v>
      </c>
      <c r="D22215" s="41" t="s">
        <v>10560</v>
      </c>
      <c r="E22215" s="41">
        <v>58256</v>
      </c>
      <c r="F22215" s="57" t="s">
        <v>11002</v>
      </c>
      <c r="G22215" s="41" t="s">
        <v>4658</v>
      </c>
      <c r="H22215" s="41" t="s">
        <v>4659</v>
      </c>
      <c r="I22215" s="42">
        <v>0.8</v>
      </c>
      <c r="J22215" s="42">
        <v>0.8</v>
      </c>
      <c r="K22215" s="42">
        <v>0</v>
      </c>
      <c r="L22215" s="43">
        <v>0</v>
      </c>
      <c r="M22215" s="43">
        <v>0</v>
      </c>
      <c r="O22215" s="41" t="s">
        <v>174</v>
      </c>
      <c r="P22215" s="41" t="s">
        <v>175</v>
      </c>
      <c r="Q22215" s="41" t="s">
        <v>176</v>
      </c>
      <c r="S22215" s="41" t="s">
        <v>11566</v>
      </c>
      <c r="T22215" s="41" t="s">
        <v>290</v>
      </c>
      <c r="U22215" s="41" t="s">
        <v>69</v>
      </c>
    </row>
    <row r="22216" spans="1:21" x14ac:dyDescent="0.2">
      <c r="A22216" s="41" t="s">
        <v>170</v>
      </c>
      <c r="B22216" s="41" t="s">
        <v>127</v>
      </c>
      <c r="C22216" s="41" t="s">
        <v>55</v>
      </c>
      <c r="D22216" s="41" t="s">
        <v>10561</v>
      </c>
      <c r="E22216" s="41">
        <v>58257</v>
      </c>
      <c r="F22216" s="57" t="s">
        <v>10562</v>
      </c>
      <c r="G22216" s="41" t="s">
        <v>172</v>
      </c>
      <c r="H22216" s="41" t="s">
        <v>173</v>
      </c>
      <c r="I22216" s="42">
        <v>1.1000000000000001</v>
      </c>
      <c r="J22216" s="42">
        <v>1.1000000000000001</v>
      </c>
      <c r="K22216" s="42">
        <v>0</v>
      </c>
      <c r="L22216" s="43">
        <v>0</v>
      </c>
      <c r="M22216" s="43">
        <v>0</v>
      </c>
      <c r="O22216" s="41" t="s">
        <v>174</v>
      </c>
      <c r="P22216" s="41" t="s">
        <v>175</v>
      </c>
      <c r="Q22216" s="41" t="s">
        <v>620</v>
      </c>
      <c r="S22216" s="41" t="s">
        <v>11609</v>
      </c>
      <c r="U22216" s="41" t="s">
        <v>68</v>
      </c>
    </row>
    <row r="22217" spans="1:21" x14ac:dyDescent="0.2">
      <c r="A22217" s="41" t="s">
        <v>170</v>
      </c>
      <c r="B22217" s="41" t="s">
        <v>93</v>
      </c>
      <c r="C22217" s="41" t="s">
        <v>16</v>
      </c>
      <c r="D22217" s="41" t="s">
        <v>10563</v>
      </c>
      <c r="E22217" s="41">
        <v>58258</v>
      </c>
      <c r="F22217" s="57" t="s">
        <v>1559</v>
      </c>
      <c r="G22217" s="41" t="s">
        <v>182</v>
      </c>
      <c r="H22217" s="41" t="s">
        <v>194</v>
      </c>
      <c r="I22217" s="42">
        <v>4.5999999999999996</v>
      </c>
      <c r="J22217" s="42">
        <v>4.4000000000000004</v>
      </c>
      <c r="K22217" s="42">
        <v>0</v>
      </c>
      <c r="L22217" s="43">
        <v>0</v>
      </c>
      <c r="M22217" s="43">
        <v>0</v>
      </c>
      <c r="O22217" s="41" t="s">
        <v>4159</v>
      </c>
      <c r="P22217" s="41" t="s">
        <v>191</v>
      </c>
      <c r="Q22217" s="41" t="s">
        <v>845</v>
      </c>
      <c r="S22217" s="41" t="s">
        <v>1786</v>
      </c>
      <c r="U22217" s="41" t="s">
        <v>69</v>
      </c>
    </row>
    <row r="22218" spans="1:21" x14ac:dyDescent="0.2">
      <c r="A22218" s="41" t="s">
        <v>170</v>
      </c>
      <c r="B22218" s="41" t="s">
        <v>93</v>
      </c>
      <c r="C22218" s="41" t="s">
        <v>16</v>
      </c>
      <c r="D22218" s="41" t="s">
        <v>10563</v>
      </c>
      <c r="E22218" s="41">
        <v>58258</v>
      </c>
      <c r="F22218" s="57" t="s">
        <v>1353</v>
      </c>
      <c r="G22218" s="41" t="s">
        <v>182</v>
      </c>
      <c r="H22218" s="41" t="s">
        <v>194</v>
      </c>
      <c r="I22218" s="42">
        <v>4.5999999999999996</v>
      </c>
      <c r="J22218" s="42">
        <v>4.4000000000000004</v>
      </c>
      <c r="K22218" s="42">
        <v>0</v>
      </c>
      <c r="L22218" s="43">
        <v>0</v>
      </c>
      <c r="M22218" s="43">
        <v>0</v>
      </c>
      <c r="O22218" s="41" t="s">
        <v>4159</v>
      </c>
      <c r="P22218" s="41" t="s">
        <v>191</v>
      </c>
      <c r="Q22218" s="41" t="s">
        <v>845</v>
      </c>
      <c r="S22218" s="41" t="s">
        <v>1786</v>
      </c>
      <c r="U22218" s="41" t="s">
        <v>69</v>
      </c>
    </row>
    <row r="22219" spans="1:21" x14ac:dyDescent="0.2">
      <c r="A22219" s="41" t="s">
        <v>170</v>
      </c>
      <c r="B22219" s="41" t="s">
        <v>150</v>
      </c>
      <c r="C22219" s="41" t="s">
        <v>23</v>
      </c>
      <c r="D22219" s="41" t="s">
        <v>10564</v>
      </c>
      <c r="E22219" s="41">
        <v>58259</v>
      </c>
      <c r="F22219" s="57" t="s">
        <v>10565</v>
      </c>
      <c r="G22219" s="41" t="s">
        <v>310</v>
      </c>
      <c r="H22219" s="41" t="s">
        <v>311</v>
      </c>
      <c r="I22219" s="42">
        <v>5</v>
      </c>
      <c r="J22219" s="42">
        <v>5</v>
      </c>
      <c r="K22219" s="42">
        <v>0</v>
      </c>
      <c r="L22219" s="43">
        <v>188</v>
      </c>
      <c r="M22219" s="43">
        <v>0</v>
      </c>
      <c r="O22219" s="41" t="s">
        <v>224</v>
      </c>
      <c r="P22219" s="41" t="s">
        <v>175</v>
      </c>
      <c r="Q22219" s="41" t="s">
        <v>176</v>
      </c>
      <c r="S22219" s="41" t="s">
        <v>11604</v>
      </c>
      <c r="T22219" s="41" t="s">
        <v>290</v>
      </c>
      <c r="U22219" s="41" t="s">
        <v>89</v>
      </c>
    </row>
    <row r="22220" spans="1:21" x14ac:dyDescent="0.2">
      <c r="A22220" s="41" t="s">
        <v>694</v>
      </c>
      <c r="B22220" s="41" t="s">
        <v>132</v>
      </c>
      <c r="C22220" s="41" t="s">
        <v>63</v>
      </c>
      <c r="D22220" s="41" t="s">
        <v>10566</v>
      </c>
      <c r="E22220" s="41">
        <v>58260</v>
      </c>
      <c r="F22220" s="57" t="s">
        <v>6576</v>
      </c>
      <c r="G22220" s="41" t="s">
        <v>182</v>
      </c>
      <c r="H22220" s="41" t="s">
        <v>183</v>
      </c>
      <c r="I22220" s="42">
        <v>297.5</v>
      </c>
      <c r="J22220" s="42">
        <v>270.8</v>
      </c>
      <c r="K22220" s="42">
        <v>0</v>
      </c>
      <c r="L22220" s="43">
        <v>0</v>
      </c>
      <c r="M22220" s="43">
        <v>0</v>
      </c>
      <c r="O22220" s="41" t="s">
        <v>174</v>
      </c>
      <c r="P22220" s="41" t="s">
        <v>175</v>
      </c>
      <c r="Q22220" s="41" t="s">
        <v>1012</v>
      </c>
      <c r="T22220" s="41" t="s">
        <v>290</v>
      </c>
      <c r="U22220" s="41" t="s">
        <v>68</v>
      </c>
    </row>
    <row r="22221" spans="1:21" x14ac:dyDescent="0.2">
      <c r="A22221" s="41" t="s">
        <v>694</v>
      </c>
      <c r="B22221" s="41" t="s">
        <v>132</v>
      </c>
      <c r="C22221" s="41" t="s">
        <v>63</v>
      </c>
      <c r="D22221" s="41" t="s">
        <v>10566</v>
      </c>
      <c r="E22221" s="41">
        <v>58260</v>
      </c>
      <c r="F22221" s="57" t="s">
        <v>6578</v>
      </c>
      <c r="G22221" s="41" t="s">
        <v>182</v>
      </c>
      <c r="H22221" s="41" t="s">
        <v>183</v>
      </c>
      <c r="I22221" s="42">
        <v>297.5</v>
      </c>
      <c r="J22221" s="42">
        <v>270.8</v>
      </c>
      <c r="K22221" s="42">
        <v>0</v>
      </c>
      <c r="L22221" s="43">
        <v>0</v>
      </c>
      <c r="M22221" s="43">
        <v>0</v>
      </c>
      <c r="O22221" s="41" t="s">
        <v>174</v>
      </c>
      <c r="P22221" s="41" t="s">
        <v>175</v>
      </c>
      <c r="Q22221" s="41" t="s">
        <v>1012</v>
      </c>
      <c r="T22221" s="41" t="s">
        <v>290</v>
      </c>
      <c r="U22221" s="41" t="s">
        <v>68</v>
      </c>
    </row>
    <row r="22222" spans="1:21" x14ac:dyDescent="0.2">
      <c r="A22222" s="41" t="s">
        <v>694</v>
      </c>
      <c r="B22222" s="41" t="s">
        <v>132</v>
      </c>
      <c r="C22222" s="41" t="s">
        <v>63</v>
      </c>
      <c r="D22222" s="41" t="s">
        <v>10566</v>
      </c>
      <c r="E22222" s="41">
        <v>58260</v>
      </c>
      <c r="F22222" s="57" t="s">
        <v>6579</v>
      </c>
      <c r="G22222" s="41" t="s">
        <v>182</v>
      </c>
      <c r="H22222" s="41" t="s">
        <v>183</v>
      </c>
      <c r="I22222" s="42">
        <v>297.5</v>
      </c>
      <c r="J22222" s="42">
        <v>270.8</v>
      </c>
      <c r="K22222" s="42">
        <v>0</v>
      </c>
      <c r="L22222" s="43">
        <v>0</v>
      </c>
      <c r="M22222" s="43">
        <v>0</v>
      </c>
      <c r="O22222" s="41" t="s">
        <v>174</v>
      </c>
      <c r="P22222" s="41" t="s">
        <v>175</v>
      </c>
      <c r="Q22222" s="41" t="s">
        <v>1012</v>
      </c>
      <c r="T22222" s="41" t="s">
        <v>290</v>
      </c>
      <c r="U22222" s="41" t="s">
        <v>68</v>
      </c>
    </row>
    <row r="22223" spans="1:21" x14ac:dyDescent="0.2">
      <c r="A22223" s="41" t="s">
        <v>694</v>
      </c>
      <c r="B22223" s="41" t="s">
        <v>132</v>
      </c>
      <c r="C22223" s="41" t="s">
        <v>63</v>
      </c>
      <c r="D22223" s="41" t="s">
        <v>10566</v>
      </c>
      <c r="E22223" s="41">
        <v>58260</v>
      </c>
      <c r="F22223" s="57" t="s">
        <v>5289</v>
      </c>
      <c r="G22223" s="41" t="s">
        <v>182</v>
      </c>
      <c r="H22223" s="41" t="s">
        <v>183</v>
      </c>
      <c r="I22223" s="42">
        <v>579.70000000000005</v>
      </c>
      <c r="J22223" s="42">
        <v>595.29999999999995</v>
      </c>
      <c r="K22223" s="42">
        <v>0</v>
      </c>
      <c r="L22223" s="43">
        <v>0</v>
      </c>
      <c r="M22223" s="43">
        <v>0</v>
      </c>
      <c r="O22223" s="41" t="s">
        <v>174</v>
      </c>
      <c r="P22223" s="41" t="s">
        <v>175</v>
      </c>
      <c r="Q22223" s="41" t="s">
        <v>1012</v>
      </c>
      <c r="T22223" s="41" t="s">
        <v>290</v>
      </c>
      <c r="U22223" s="41" t="s">
        <v>68</v>
      </c>
    </row>
    <row r="22224" spans="1:21" x14ac:dyDescent="0.2">
      <c r="A22224" s="41" t="s">
        <v>170</v>
      </c>
      <c r="B22224" s="41" t="s">
        <v>93</v>
      </c>
      <c r="C22224" s="41" t="s">
        <v>16</v>
      </c>
      <c r="D22224" s="41" t="s">
        <v>10567</v>
      </c>
      <c r="E22224" s="41">
        <v>58261</v>
      </c>
      <c r="F22224" s="57" t="s">
        <v>11000</v>
      </c>
      <c r="G22224" s="41" t="s">
        <v>310</v>
      </c>
      <c r="H22224" s="41" t="s">
        <v>311</v>
      </c>
      <c r="I22224" s="42">
        <v>1</v>
      </c>
      <c r="J22224" s="42">
        <v>1</v>
      </c>
      <c r="K22224" s="42">
        <v>0</v>
      </c>
      <c r="L22224" s="43">
        <v>33</v>
      </c>
      <c r="M22224" s="43">
        <v>0</v>
      </c>
      <c r="O22224" s="41" t="s">
        <v>224</v>
      </c>
      <c r="P22224" s="41" t="s">
        <v>175</v>
      </c>
      <c r="Q22224" s="41" t="s">
        <v>176</v>
      </c>
      <c r="S22224" s="41" t="s">
        <v>177</v>
      </c>
      <c r="T22224" s="41" t="s">
        <v>290</v>
      </c>
      <c r="U22224" s="41" t="s">
        <v>69</v>
      </c>
    </row>
    <row r="22225" spans="1:21" x14ac:dyDescent="0.2">
      <c r="A22225" s="41" t="s">
        <v>170</v>
      </c>
      <c r="B22225" s="41" t="s">
        <v>92</v>
      </c>
      <c r="C22225" s="41" t="s">
        <v>15</v>
      </c>
      <c r="D22225" s="41" t="s">
        <v>10568</v>
      </c>
      <c r="E22225" s="41">
        <v>58262</v>
      </c>
      <c r="F22225" s="57" t="s">
        <v>11000</v>
      </c>
      <c r="G22225" s="41" t="s">
        <v>310</v>
      </c>
      <c r="H22225" s="41" t="s">
        <v>311</v>
      </c>
      <c r="I22225" s="42">
        <v>14.8</v>
      </c>
      <c r="J22225" s="42">
        <v>14.8</v>
      </c>
      <c r="K22225" s="42">
        <v>0</v>
      </c>
      <c r="L22225" s="43">
        <v>0</v>
      </c>
      <c r="M22225" s="43">
        <v>0</v>
      </c>
      <c r="O22225" s="41" t="s">
        <v>224</v>
      </c>
      <c r="P22225" s="41" t="s">
        <v>175</v>
      </c>
      <c r="Q22225" s="41" t="s">
        <v>845</v>
      </c>
      <c r="S22225" s="41" t="s">
        <v>11609</v>
      </c>
      <c r="U22225" s="41" t="s">
        <v>69</v>
      </c>
    </row>
    <row r="22226" spans="1:21" x14ac:dyDescent="0.2">
      <c r="A22226" s="41" t="s">
        <v>170</v>
      </c>
      <c r="B22226" s="41" t="s">
        <v>122</v>
      </c>
      <c r="C22226" s="41" t="s">
        <v>50</v>
      </c>
      <c r="D22226" s="41" t="s">
        <v>10569</v>
      </c>
      <c r="E22226" s="41">
        <v>58263</v>
      </c>
      <c r="F22226" s="57" t="s">
        <v>3561</v>
      </c>
      <c r="G22226" s="41" t="s">
        <v>592</v>
      </c>
      <c r="H22226" s="41" t="s">
        <v>194</v>
      </c>
      <c r="I22226" s="42">
        <v>5.5</v>
      </c>
      <c r="J22226" s="42">
        <v>4.4000000000000004</v>
      </c>
      <c r="K22226" s="42">
        <v>0</v>
      </c>
      <c r="L22226" s="43">
        <v>4035</v>
      </c>
      <c r="M22226" s="43">
        <v>7027.61</v>
      </c>
      <c r="O22226" s="41" t="s">
        <v>174</v>
      </c>
      <c r="P22226" s="41" t="s">
        <v>191</v>
      </c>
      <c r="Q22226" s="41" t="s">
        <v>176</v>
      </c>
      <c r="S22226" s="41" t="s">
        <v>11566</v>
      </c>
      <c r="U22226" s="41" t="s">
        <v>68</v>
      </c>
    </row>
    <row r="22227" spans="1:21" x14ac:dyDescent="0.2">
      <c r="A22227" s="41" t="s">
        <v>170</v>
      </c>
      <c r="B22227" s="41" t="s">
        <v>122</v>
      </c>
      <c r="C22227" s="41" t="s">
        <v>50</v>
      </c>
      <c r="D22227" s="41" t="s">
        <v>10569</v>
      </c>
      <c r="E22227" s="41">
        <v>58263</v>
      </c>
      <c r="F22227" s="57" t="s">
        <v>2980</v>
      </c>
      <c r="G22227" s="41" t="s">
        <v>592</v>
      </c>
      <c r="H22227" s="41" t="s">
        <v>180</v>
      </c>
      <c r="I22227" s="42">
        <v>6.5</v>
      </c>
      <c r="J22227" s="42">
        <v>4</v>
      </c>
      <c r="K22227" s="42">
        <v>0</v>
      </c>
      <c r="L22227" s="43">
        <v>15</v>
      </c>
      <c r="M22227" s="43">
        <v>25.83</v>
      </c>
      <c r="O22227" s="41" t="s">
        <v>174</v>
      </c>
      <c r="P22227" s="41" t="s">
        <v>191</v>
      </c>
      <c r="Q22227" s="41" t="s">
        <v>176</v>
      </c>
      <c r="S22227" s="41" t="s">
        <v>11566</v>
      </c>
      <c r="U22227" s="41" t="s">
        <v>68</v>
      </c>
    </row>
    <row r="22228" spans="1:21" x14ac:dyDescent="0.2">
      <c r="A22228" s="41" t="s">
        <v>170</v>
      </c>
      <c r="B22228" s="41" t="s">
        <v>114</v>
      </c>
      <c r="C22228" s="41" t="s">
        <v>41</v>
      </c>
      <c r="D22228" s="41" t="s">
        <v>10570</v>
      </c>
      <c r="E22228" s="41">
        <v>58264</v>
      </c>
      <c r="F22228" s="57" t="s">
        <v>8340</v>
      </c>
      <c r="G22228" s="41" t="s">
        <v>592</v>
      </c>
      <c r="H22228" s="41" t="s">
        <v>4785</v>
      </c>
      <c r="I22228" s="42">
        <v>5</v>
      </c>
      <c r="J22228" s="42">
        <v>4.8</v>
      </c>
      <c r="K22228" s="42">
        <v>0</v>
      </c>
      <c r="L22228" s="43">
        <v>2986</v>
      </c>
      <c r="M22228" s="43">
        <v>1245.49</v>
      </c>
      <c r="O22228" s="41" t="s">
        <v>3599</v>
      </c>
      <c r="P22228" s="41" t="s">
        <v>175</v>
      </c>
      <c r="Q22228" s="41" t="s">
        <v>176</v>
      </c>
      <c r="S22228" s="41" t="s">
        <v>1786</v>
      </c>
      <c r="T22228" s="41" t="s">
        <v>290</v>
      </c>
      <c r="U22228" s="41" t="s">
        <v>68</v>
      </c>
    </row>
    <row r="22229" spans="1:21" x14ac:dyDescent="0.2">
      <c r="A22229" s="41" t="s">
        <v>170</v>
      </c>
      <c r="B22229" s="41" t="s">
        <v>114</v>
      </c>
      <c r="C22229" s="41" t="s">
        <v>41</v>
      </c>
      <c r="D22229" s="41" t="s">
        <v>10570</v>
      </c>
      <c r="E22229" s="41">
        <v>58264</v>
      </c>
      <c r="F22229" s="57" t="s">
        <v>10571</v>
      </c>
      <c r="G22229" s="41" t="s">
        <v>592</v>
      </c>
      <c r="H22229" s="41" t="s">
        <v>4785</v>
      </c>
      <c r="I22229" s="42">
        <v>5.5</v>
      </c>
      <c r="J22229" s="42">
        <v>5.2</v>
      </c>
      <c r="K22229" s="42">
        <v>0</v>
      </c>
      <c r="L22229" s="43">
        <v>0</v>
      </c>
      <c r="M22229" s="43">
        <v>0</v>
      </c>
      <c r="O22229" s="41" t="s">
        <v>3599</v>
      </c>
      <c r="P22229" s="41" t="s">
        <v>175</v>
      </c>
      <c r="Q22229" s="41" t="s">
        <v>620</v>
      </c>
      <c r="S22229" s="41" t="s">
        <v>1786</v>
      </c>
      <c r="U22229" s="41" t="s">
        <v>68</v>
      </c>
    </row>
    <row r="22230" spans="1:21" x14ac:dyDescent="0.2">
      <c r="A22230" s="41" t="s">
        <v>170</v>
      </c>
      <c r="B22230" s="41" t="s">
        <v>99</v>
      </c>
      <c r="C22230" s="41" t="s">
        <v>24</v>
      </c>
      <c r="D22230" s="41" t="s">
        <v>10572</v>
      </c>
      <c r="E22230" s="41">
        <v>58265</v>
      </c>
      <c r="F22230" s="57" t="s">
        <v>2816</v>
      </c>
      <c r="G22230" s="41" t="s">
        <v>217</v>
      </c>
      <c r="H22230" s="41" t="s">
        <v>220</v>
      </c>
      <c r="I22230" s="42">
        <v>0.2</v>
      </c>
      <c r="J22230" s="42">
        <v>0.2</v>
      </c>
      <c r="K22230" s="42">
        <v>0</v>
      </c>
      <c r="L22230" s="43">
        <v>0</v>
      </c>
      <c r="M22230" s="43">
        <v>0</v>
      </c>
      <c r="O22230" s="41" t="s">
        <v>4159</v>
      </c>
      <c r="P22230" s="41" t="s">
        <v>175</v>
      </c>
      <c r="Q22230" s="41" t="s">
        <v>250</v>
      </c>
      <c r="S22230" s="41" t="s">
        <v>1786</v>
      </c>
      <c r="U22230" s="41" t="s">
        <v>68</v>
      </c>
    </row>
    <row r="22231" spans="1:21" x14ac:dyDescent="0.2">
      <c r="A22231" s="41" t="s">
        <v>170</v>
      </c>
      <c r="B22231" s="41" t="s">
        <v>99</v>
      </c>
      <c r="C22231" s="41" t="s">
        <v>24</v>
      </c>
      <c r="D22231" s="41" t="s">
        <v>10572</v>
      </c>
      <c r="E22231" s="41">
        <v>58265</v>
      </c>
      <c r="F22231" s="57" t="s">
        <v>10573</v>
      </c>
      <c r="G22231" s="41" t="s">
        <v>217</v>
      </c>
      <c r="H22231" s="41" t="s">
        <v>220</v>
      </c>
      <c r="I22231" s="42">
        <v>0.6</v>
      </c>
      <c r="J22231" s="42">
        <v>0.6</v>
      </c>
      <c r="K22231" s="42">
        <v>0</v>
      </c>
      <c r="L22231" s="43">
        <v>0</v>
      </c>
      <c r="M22231" s="43">
        <v>0</v>
      </c>
      <c r="O22231" s="41" t="s">
        <v>4159</v>
      </c>
      <c r="P22231" s="41" t="s">
        <v>175</v>
      </c>
      <c r="Q22231" s="41" t="s">
        <v>250</v>
      </c>
      <c r="S22231" s="41" t="s">
        <v>1786</v>
      </c>
      <c r="U22231" s="41" t="s">
        <v>68</v>
      </c>
    </row>
    <row r="22232" spans="1:21" x14ac:dyDescent="0.2">
      <c r="A22232" s="41" t="s">
        <v>170</v>
      </c>
      <c r="B22232" s="41" t="s">
        <v>99</v>
      </c>
      <c r="C22232" s="41" t="s">
        <v>24</v>
      </c>
      <c r="D22232" s="41" t="s">
        <v>10572</v>
      </c>
      <c r="E22232" s="41">
        <v>58265</v>
      </c>
      <c r="F22232" s="57" t="s">
        <v>10574</v>
      </c>
      <c r="G22232" s="41" t="s">
        <v>217</v>
      </c>
      <c r="H22232" s="41" t="s">
        <v>220</v>
      </c>
      <c r="I22232" s="42">
        <v>0.8</v>
      </c>
      <c r="J22232" s="42">
        <v>0.8</v>
      </c>
      <c r="K22232" s="42">
        <v>0</v>
      </c>
      <c r="L22232" s="43">
        <v>0</v>
      </c>
      <c r="M22232" s="43">
        <v>0</v>
      </c>
      <c r="O22232" s="41" t="s">
        <v>4159</v>
      </c>
      <c r="P22232" s="41" t="s">
        <v>175</v>
      </c>
      <c r="Q22232" s="41" t="s">
        <v>250</v>
      </c>
      <c r="S22232" s="41" t="s">
        <v>1786</v>
      </c>
      <c r="U22232" s="41" t="s">
        <v>68</v>
      </c>
    </row>
    <row r="22233" spans="1:21" x14ac:dyDescent="0.2">
      <c r="A22233" s="41" t="s">
        <v>170</v>
      </c>
      <c r="B22233" s="41" t="s">
        <v>99</v>
      </c>
      <c r="C22233" s="41" t="s">
        <v>24</v>
      </c>
      <c r="D22233" s="41" t="s">
        <v>10572</v>
      </c>
      <c r="E22233" s="41">
        <v>58265</v>
      </c>
      <c r="F22233" s="57" t="s">
        <v>10575</v>
      </c>
      <c r="G22233" s="41" t="s">
        <v>217</v>
      </c>
      <c r="H22233" s="41" t="s">
        <v>220</v>
      </c>
      <c r="I22233" s="42">
        <v>0.2</v>
      </c>
      <c r="J22233" s="42">
        <v>0.2</v>
      </c>
      <c r="K22233" s="42">
        <v>0</v>
      </c>
      <c r="L22233" s="43">
        <v>0</v>
      </c>
      <c r="M22233" s="43">
        <v>0</v>
      </c>
      <c r="O22233" s="41" t="s">
        <v>4159</v>
      </c>
      <c r="P22233" s="41" t="s">
        <v>175</v>
      </c>
      <c r="Q22233" s="41" t="s">
        <v>250</v>
      </c>
      <c r="S22233" s="41" t="s">
        <v>1786</v>
      </c>
      <c r="U22233" s="41" t="s">
        <v>68</v>
      </c>
    </row>
    <row r="22234" spans="1:21" x14ac:dyDescent="0.2">
      <c r="A22234" s="41" t="s">
        <v>170</v>
      </c>
      <c r="B22234" s="41" t="s">
        <v>99</v>
      </c>
      <c r="C22234" s="41" t="s">
        <v>24</v>
      </c>
      <c r="D22234" s="41" t="s">
        <v>10572</v>
      </c>
      <c r="E22234" s="41">
        <v>58265</v>
      </c>
      <c r="F22234" s="57" t="s">
        <v>10576</v>
      </c>
      <c r="G22234" s="41" t="s">
        <v>217</v>
      </c>
      <c r="H22234" s="41" t="s">
        <v>220</v>
      </c>
      <c r="I22234" s="42">
        <v>0.5</v>
      </c>
      <c r="J22234" s="42">
        <v>0.5</v>
      </c>
      <c r="K22234" s="42">
        <v>0</v>
      </c>
      <c r="L22234" s="43">
        <v>0</v>
      </c>
      <c r="M22234" s="43">
        <v>0</v>
      </c>
      <c r="O22234" s="41" t="s">
        <v>4159</v>
      </c>
      <c r="P22234" s="41" t="s">
        <v>175</v>
      </c>
      <c r="Q22234" s="41" t="s">
        <v>250</v>
      </c>
      <c r="S22234" s="41" t="s">
        <v>1786</v>
      </c>
      <c r="U22234" s="41" t="s">
        <v>68</v>
      </c>
    </row>
    <row r="22235" spans="1:21" x14ac:dyDescent="0.2">
      <c r="A22235" s="41" t="s">
        <v>170</v>
      </c>
      <c r="B22235" s="41" t="s">
        <v>99</v>
      </c>
      <c r="C22235" s="41" t="s">
        <v>24</v>
      </c>
      <c r="D22235" s="41" t="s">
        <v>10572</v>
      </c>
      <c r="E22235" s="41">
        <v>58265</v>
      </c>
      <c r="F22235" s="57" t="s">
        <v>10577</v>
      </c>
      <c r="G22235" s="41" t="s">
        <v>217</v>
      </c>
      <c r="H22235" s="41" t="s">
        <v>220</v>
      </c>
      <c r="I22235" s="42">
        <v>2.1</v>
      </c>
      <c r="J22235" s="42">
        <v>2.1</v>
      </c>
      <c r="K22235" s="42">
        <v>0</v>
      </c>
      <c r="L22235" s="43">
        <v>0</v>
      </c>
      <c r="M22235" s="43">
        <v>0</v>
      </c>
      <c r="O22235" s="41" t="s">
        <v>4159</v>
      </c>
      <c r="P22235" s="41" t="s">
        <v>175</v>
      </c>
      <c r="Q22235" s="41" t="s">
        <v>250</v>
      </c>
      <c r="S22235" s="41" t="s">
        <v>1786</v>
      </c>
      <c r="U22235" s="41" t="s">
        <v>68</v>
      </c>
    </row>
    <row r="22236" spans="1:21" x14ac:dyDescent="0.2">
      <c r="A22236" s="41" t="s">
        <v>170</v>
      </c>
      <c r="B22236" s="41" t="s">
        <v>99</v>
      </c>
      <c r="C22236" s="41" t="s">
        <v>24</v>
      </c>
      <c r="D22236" s="41" t="s">
        <v>10572</v>
      </c>
      <c r="E22236" s="41">
        <v>58265</v>
      </c>
      <c r="F22236" s="57" t="s">
        <v>9502</v>
      </c>
      <c r="G22236" s="41" t="s">
        <v>217</v>
      </c>
      <c r="H22236" s="41" t="s">
        <v>220</v>
      </c>
      <c r="I22236" s="42">
        <v>2.1</v>
      </c>
      <c r="J22236" s="42">
        <v>2.1</v>
      </c>
      <c r="K22236" s="42">
        <v>0</v>
      </c>
      <c r="L22236" s="43">
        <v>0</v>
      </c>
      <c r="M22236" s="43">
        <v>0</v>
      </c>
      <c r="O22236" s="41" t="s">
        <v>4159</v>
      </c>
      <c r="P22236" s="41" t="s">
        <v>175</v>
      </c>
      <c r="Q22236" s="41" t="s">
        <v>250</v>
      </c>
      <c r="S22236" s="41" t="s">
        <v>1786</v>
      </c>
      <c r="U22236" s="41" t="s">
        <v>68</v>
      </c>
    </row>
    <row r="22237" spans="1:21" x14ac:dyDescent="0.2">
      <c r="A22237" s="41" t="s">
        <v>170</v>
      </c>
      <c r="B22237" s="41" t="s">
        <v>99</v>
      </c>
      <c r="C22237" s="41" t="s">
        <v>24</v>
      </c>
      <c r="D22237" s="41" t="s">
        <v>10572</v>
      </c>
      <c r="E22237" s="41">
        <v>58265</v>
      </c>
      <c r="F22237" s="57" t="s">
        <v>10578</v>
      </c>
      <c r="G22237" s="41" t="s">
        <v>182</v>
      </c>
      <c r="H22237" s="41" t="s">
        <v>194</v>
      </c>
      <c r="I22237" s="42">
        <v>3</v>
      </c>
      <c r="J22237" s="42">
        <v>3</v>
      </c>
      <c r="K22237" s="42">
        <v>0</v>
      </c>
      <c r="L22237" s="43">
        <v>746.03</v>
      </c>
      <c r="M22237" s="43">
        <v>90.12</v>
      </c>
      <c r="O22237" s="41" t="s">
        <v>4159</v>
      </c>
      <c r="P22237" s="41" t="s">
        <v>191</v>
      </c>
      <c r="Q22237" s="41" t="s">
        <v>176</v>
      </c>
      <c r="S22237" s="41" t="s">
        <v>1786</v>
      </c>
      <c r="U22237" s="41" t="s">
        <v>68</v>
      </c>
    </row>
    <row r="22238" spans="1:21" x14ac:dyDescent="0.2">
      <c r="A22238" s="41" t="s">
        <v>170</v>
      </c>
      <c r="B22238" s="41" t="s">
        <v>99</v>
      </c>
      <c r="C22238" s="41" t="s">
        <v>24</v>
      </c>
      <c r="D22238" s="41" t="s">
        <v>10572</v>
      </c>
      <c r="E22238" s="41">
        <v>58265</v>
      </c>
      <c r="F22238" s="57" t="s">
        <v>4899</v>
      </c>
      <c r="G22238" s="41" t="s">
        <v>217</v>
      </c>
      <c r="H22238" s="41" t="s">
        <v>220</v>
      </c>
      <c r="I22238" s="42">
        <v>2</v>
      </c>
      <c r="J22238" s="42">
        <v>2</v>
      </c>
      <c r="K22238" s="42">
        <v>0</v>
      </c>
      <c r="L22238" s="43">
        <v>0</v>
      </c>
      <c r="M22238" s="43">
        <v>0</v>
      </c>
      <c r="O22238" s="41" t="s">
        <v>4159</v>
      </c>
      <c r="P22238" s="41" t="s">
        <v>175</v>
      </c>
      <c r="Q22238" s="41" t="s">
        <v>250</v>
      </c>
      <c r="S22238" s="41" t="s">
        <v>1786</v>
      </c>
      <c r="U22238" s="41" t="s">
        <v>68</v>
      </c>
    </row>
    <row r="22239" spans="1:21" x14ac:dyDescent="0.2">
      <c r="A22239" s="41" t="s">
        <v>170</v>
      </c>
      <c r="B22239" s="41" t="s">
        <v>99</v>
      </c>
      <c r="C22239" s="41" t="s">
        <v>24</v>
      </c>
      <c r="D22239" s="41" t="s">
        <v>10572</v>
      </c>
      <c r="E22239" s="41">
        <v>58265</v>
      </c>
      <c r="F22239" s="57" t="s">
        <v>10579</v>
      </c>
      <c r="G22239" s="41" t="s">
        <v>217</v>
      </c>
      <c r="H22239" s="41" t="s">
        <v>220</v>
      </c>
      <c r="I22239" s="42">
        <v>2</v>
      </c>
      <c r="J22239" s="42">
        <v>2</v>
      </c>
      <c r="K22239" s="42">
        <v>0</v>
      </c>
      <c r="L22239" s="43">
        <v>0</v>
      </c>
      <c r="M22239" s="43">
        <v>0</v>
      </c>
      <c r="O22239" s="41" t="s">
        <v>4159</v>
      </c>
      <c r="P22239" s="41" t="s">
        <v>175</v>
      </c>
      <c r="Q22239" s="41" t="s">
        <v>250</v>
      </c>
      <c r="S22239" s="41" t="s">
        <v>1786</v>
      </c>
      <c r="U22239" s="41" t="s">
        <v>68</v>
      </c>
    </row>
    <row r="22240" spans="1:21" x14ac:dyDescent="0.2">
      <c r="A22240" s="41" t="s">
        <v>170</v>
      </c>
      <c r="B22240" s="41" t="s">
        <v>99</v>
      </c>
      <c r="C22240" s="41" t="s">
        <v>24</v>
      </c>
      <c r="D22240" s="41" t="s">
        <v>10572</v>
      </c>
      <c r="E22240" s="41">
        <v>58265</v>
      </c>
      <c r="F22240" s="57" t="s">
        <v>10580</v>
      </c>
      <c r="G22240" s="41" t="s">
        <v>217</v>
      </c>
      <c r="H22240" s="41" t="s">
        <v>220</v>
      </c>
      <c r="I22240" s="42">
        <v>2</v>
      </c>
      <c r="J22240" s="42">
        <v>2</v>
      </c>
      <c r="K22240" s="42">
        <v>0</v>
      </c>
      <c r="L22240" s="43">
        <v>0</v>
      </c>
      <c r="M22240" s="43">
        <v>0</v>
      </c>
      <c r="O22240" s="41" t="s">
        <v>4159</v>
      </c>
      <c r="P22240" s="41" t="s">
        <v>175</v>
      </c>
      <c r="Q22240" s="41" t="s">
        <v>250</v>
      </c>
      <c r="S22240" s="41" t="s">
        <v>1786</v>
      </c>
      <c r="U22240" s="41" t="s">
        <v>68</v>
      </c>
    </row>
    <row r="22241" spans="1:21" x14ac:dyDescent="0.2">
      <c r="A22241" s="41" t="s">
        <v>170</v>
      </c>
      <c r="B22241" s="41" t="s">
        <v>99</v>
      </c>
      <c r="C22241" s="41" t="s">
        <v>24</v>
      </c>
      <c r="D22241" s="41" t="s">
        <v>10572</v>
      </c>
      <c r="E22241" s="41">
        <v>58265</v>
      </c>
      <c r="F22241" s="57" t="s">
        <v>10581</v>
      </c>
      <c r="G22241" s="41" t="s">
        <v>182</v>
      </c>
      <c r="H22241" s="41" t="s">
        <v>194</v>
      </c>
      <c r="I22241" s="42">
        <v>1</v>
      </c>
      <c r="J22241" s="42">
        <v>1</v>
      </c>
      <c r="K22241" s="42">
        <v>0</v>
      </c>
      <c r="L22241" s="43">
        <v>248.68</v>
      </c>
      <c r="M22241" s="43">
        <v>30.04</v>
      </c>
      <c r="O22241" s="41" t="s">
        <v>4159</v>
      </c>
      <c r="P22241" s="41" t="s">
        <v>191</v>
      </c>
      <c r="Q22241" s="41" t="s">
        <v>176</v>
      </c>
      <c r="S22241" s="41" t="s">
        <v>1786</v>
      </c>
      <c r="U22241" s="41" t="s">
        <v>68</v>
      </c>
    </row>
    <row r="22242" spans="1:21" x14ac:dyDescent="0.2">
      <c r="A22242" s="41" t="s">
        <v>170</v>
      </c>
      <c r="B22242" s="41" t="s">
        <v>124</v>
      </c>
      <c r="C22242" s="41" t="s">
        <v>52</v>
      </c>
      <c r="D22242" s="41" t="s">
        <v>10582</v>
      </c>
      <c r="E22242" s="41">
        <v>58266</v>
      </c>
      <c r="F22242" s="57" t="s">
        <v>11000</v>
      </c>
      <c r="G22242" s="41" t="s">
        <v>182</v>
      </c>
      <c r="H22242" s="41" t="s">
        <v>220</v>
      </c>
      <c r="I22242" s="42">
        <v>18.8</v>
      </c>
      <c r="J22242" s="42">
        <v>18.5</v>
      </c>
      <c r="K22242" s="42">
        <v>0</v>
      </c>
      <c r="L22242" s="43">
        <v>0</v>
      </c>
      <c r="M22242" s="43">
        <v>0</v>
      </c>
      <c r="O22242" s="41" t="s">
        <v>174</v>
      </c>
      <c r="P22242" s="41" t="s">
        <v>175</v>
      </c>
      <c r="Q22242" s="41" t="s">
        <v>1012</v>
      </c>
      <c r="S22242" s="41" t="s">
        <v>11609</v>
      </c>
      <c r="U22242" s="41" t="s">
        <v>69</v>
      </c>
    </row>
    <row r="22243" spans="1:21" x14ac:dyDescent="0.2">
      <c r="A22243" s="41" t="s">
        <v>170</v>
      </c>
      <c r="B22243" s="41" t="s">
        <v>124</v>
      </c>
      <c r="C22243" s="41" t="s">
        <v>52</v>
      </c>
      <c r="D22243" s="41" t="s">
        <v>10582</v>
      </c>
      <c r="E22243" s="41">
        <v>58266</v>
      </c>
      <c r="F22243" s="57" t="s">
        <v>11005</v>
      </c>
      <c r="G22243" s="41" t="s">
        <v>182</v>
      </c>
      <c r="H22243" s="41" t="s">
        <v>220</v>
      </c>
      <c r="I22243" s="42">
        <v>18.8</v>
      </c>
      <c r="J22243" s="42">
        <v>18.5</v>
      </c>
      <c r="K22243" s="42">
        <v>0</v>
      </c>
      <c r="L22243" s="43">
        <v>0</v>
      </c>
      <c r="M22243" s="43">
        <v>0</v>
      </c>
      <c r="O22243" s="41" t="s">
        <v>174</v>
      </c>
      <c r="P22243" s="41" t="s">
        <v>175</v>
      </c>
      <c r="Q22243" s="41" t="s">
        <v>1012</v>
      </c>
      <c r="S22243" s="41" t="s">
        <v>11609</v>
      </c>
      <c r="U22243" s="41" t="s">
        <v>69</v>
      </c>
    </row>
    <row r="22244" spans="1:21" x14ac:dyDescent="0.2">
      <c r="A22244" s="41" t="s">
        <v>170</v>
      </c>
      <c r="B22244" s="41" t="s">
        <v>124</v>
      </c>
      <c r="C22244" s="41" t="s">
        <v>52</v>
      </c>
      <c r="D22244" s="41" t="s">
        <v>10582</v>
      </c>
      <c r="E22244" s="41">
        <v>58266</v>
      </c>
      <c r="F22244" s="57" t="s">
        <v>11011</v>
      </c>
      <c r="G22244" s="41" t="s">
        <v>182</v>
      </c>
      <c r="H22244" s="41" t="s">
        <v>220</v>
      </c>
      <c r="I22244" s="42">
        <v>18.8</v>
      </c>
      <c r="J22244" s="42">
        <v>18.5</v>
      </c>
      <c r="K22244" s="42">
        <v>0</v>
      </c>
      <c r="L22244" s="43">
        <v>0</v>
      </c>
      <c r="M22244" s="43">
        <v>0</v>
      </c>
      <c r="O22244" s="41" t="s">
        <v>174</v>
      </c>
      <c r="P22244" s="41" t="s">
        <v>175</v>
      </c>
      <c r="Q22244" s="41" t="s">
        <v>1012</v>
      </c>
      <c r="S22244" s="41" t="s">
        <v>11609</v>
      </c>
      <c r="U22244" s="41" t="s">
        <v>69</v>
      </c>
    </row>
    <row r="22245" spans="1:21" x14ac:dyDescent="0.2">
      <c r="A22245" s="41" t="s">
        <v>170</v>
      </c>
      <c r="B22245" s="41" t="s">
        <v>124</v>
      </c>
      <c r="C22245" s="41" t="s">
        <v>52</v>
      </c>
      <c r="D22245" s="41" t="s">
        <v>10582</v>
      </c>
      <c r="E22245" s="41">
        <v>58266</v>
      </c>
      <c r="F22245" s="57" t="s">
        <v>11012</v>
      </c>
      <c r="G22245" s="41" t="s">
        <v>182</v>
      </c>
      <c r="H22245" s="41" t="s">
        <v>220</v>
      </c>
      <c r="I22245" s="42">
        <v>18.8</v>
      </c>
      <c r="J22245" s="42">
        <v>18.5</v>
      </c>
      <c r="K22245" s="42">
        <v>0</v>
      </c>
      <c r="L22245" s="43">
        <v>0</v>
      </c>
      <c r="M22245" s="43">
        <v>0</v>
      </c>
      <c r="O22245" s="41" t="s">
        <v>174</v>
      </c>
      <c r="P22245" s="41" t="s">
        <v>175</v>
      </c>
      <c r="Q22245" s="41" t="s">
        <v>1012</v>
      </c>
      <c r="S22245" s="41" t="s">
        <v>11609</v>
      </c>
      <c r="U22245" s="41" t="s">
        <v>69</v>
      </c>
    </row>
    <row r="22246" spans="1:21" x14ac:dyDescent="0.2">
      <c r="A22246" s="41" t="s">
        <v>170</v>
      </c>
      <c r="B22246" s="41" t="s">
        <v>124</v>
      </c>
      <c r="C22246" s="41" t="s">
        <v>52</v>
      </c>
      <c r="D22246" s="41" t="s">
        <v>10582</v>
      </c>
      <c r="E22246" s="41">
        <v>58266</v>
      </c>
      <c r="F22246" s="57" t="s">
        <v>11001</v>
      </c>
      <c r="G22246" s="41" t="s">
        <v>182</v>
      </c>
      <c r="H22246" s="41" t="s">
        <v>220</v>
      </c>
      <c r="I22246" s="42">
        <v>18.8</v>
      </c>
      <c r="J22246" s="42">
        <v>18.5</v>
      </c>
      <c r="K22246" s="42">
        <v>0</v>
      </c>
      <c r="L22246" s="43">
        <v>0</v>
      </c>
      <c r="M22246" s="43">
        <v>0</v>
      </c>
      <c r="O22246" s="41" t="s">
        <v>174</v>
      </c>
      <c r="P22246" s="41" t="s">
        <v>175</v>
      </c>
      <c r="Q22246" s="41" t="s">
        <v>1012</v>
      </c>
      <c r="S22246" s="41" t="s">
        <v>11609</v>
      </c>
      <c r="U22246" s="41" t="s">
        <v>69</v>
      </c>
    </row>
    <row r="22247" spans="1:21" x14ac:dyDescent="0.2">
      <c r="A22247" s="41" t="s">
        <v>170</v>
      </c>
      <c r="B22247" s="41" t="s">
        <v>124</v>
      </c>
      <c r="C22247" s="41" t="s">
        <v>52</v>
      </c>
      <c r="D22247" s="41" t="s">
        <v>10582</v>
      </c>
      <c r="E22247" s="41">
        <v>58266</v>
      </c>
      <c r="F22247" s="57" t="s">
        <v>11002</v>
      </c>
      <c r="G22247" s="41" t="s">
        <v>182</v>
      </c>
      <c r="H22247" s="41" t="s">
        <v>220</v>
      </c>
      <c r="I22247" s="42">
        <v>18.8</v>
      </c>
      <c r="J22247" s="42">
        <v>18.5</v>
      </c>
      <c r="K22247" s="42">
        <v>0</v>
      </c>
      <c r="L22247" s="43">
        <v>0</v>
      </c>
      <c r="M22247" s="43">
        <v>0</v>
      </c>
      <c r="O22247" s="41" t="s">
        <v>174</v>
      </c>
      <c r="P22247" s="41" t="s">
        <v>175</v>
      </c>
      <c r="Q22247" s="41" t="s">
        <v>1012</v>
      </c>
      <c r="S22247" s="41" t="s">
        <v>11609</v>
      </c>
      <c r="U22247" s="41" t="s">
        <v>69</v>
      </c>
    </row>
    <row r="22248" spans="1:21" x14ac:dyDescent="0.2">
      <c r="A22248" s="41" t="s">
        <v>170</v>
      </c>
      <c r="B22248" s="41" t="s">
        <v>124</v>
      </c>
      <c r="C22248" s="41" t="s">
        <v>52</v>
      </c>
      <c r="D22248" s="41" t="s">
        <v>10582</v>
      </c>
      <c r="E22248" s="41">
        <v>58266</v>
      </c>
      <c r="F22248" s="57" t="s">
        <v>11003</v>
      </c>
      <c r="G22248" s="41" t="s">
        <v>182</v>
      </c>
      <c r="H22248" s="41" t="s">
        <v>220</v>
      </c>
      <c r="I22248" s="42">
        <v>18.8</v>
      </c>
      <c r="J22248" s="42">
        <v>18.5</v>
      </c>
      <c r="K22248" s="42">
        <v>0</v>
      </c>
      <c r="L22248" s="43">
        <v>0</v>
      </c>
      <c r="M22248" s="43">
        <v>0</v>
      </c>
      <c r="O22248" s="41" t="s">
        <v>174</v>
      </c>
      <c r="P22248" s="41" t="s">
        <v>175</v>
      </c>
      <c r="Q22248" s="41" t="s">
        <v>1012</v>
      </c>
      <c r="S22248" s="41" t="s">
        <v>11609</v>
      </c>
      <c r="U22248" s="41" t="s">
        <v>69</v>
      </c>
    </row>
    <row r="22249" spans="1:21" x14ac:dyDescent="0.2">
      <c r="A22249" s="41" t="s">
        <v>170</v>
      </c>
      <c r="B22249" s="41" t="s">
        <v>124</v>
      </c>
      <c r="C22249" s="41" t="s">
        <v>52</v>
      </c>
      <c r="D22249" s="41" t="s">
        <v>10582</v>
      </c>
      <c r="E22249" s="41">
        <v>58266</v>
      </c>
      <c r="F22249" s="57" t="s">
        <v>11004</v>
      </c>
      <c r="G22249" s="41" t="s">
        <v>182</v>
      </c>
      <c r="H22249" s="41" t="s">
        <v>220</v>
      </c>
      <c r="I22249" s="42">
        <v>18.8</v>
      </c>
      <c r="J22249" s="42">
        <v>18.5</v>
      </c>
      <c r="K22249" s="42">
        <v>0</v>
      </c>
      <c r="L22249" s="43">
        <v>0</v>
      </c>
      <c r="M22249" s="43">
        <v>0</v>
      </c>
      <c r="O22249" s="41" t="s">
        <v>174</v>
      </c>
      <c r="P22249" s="41" t="s">
        <v>175</v>
      </c>
      <c r="Q22249" s="41" t="s">
        <v>1012</v>
      </c>
      <c r="S22249" s="41" t="s">
        <v>11609</v>
      </c>
      <c r="U22249" s="41" t="s">
        <v>69</v>
      </c>
    </row>
    <row r="22250" spans="1:21" x14ac:dyDescent="0.2">
      <c r="A22250" s="41" t="s">
        <v>170</v>
      </c>
      <c r="B22250" s="41" t="s">
        <v>124</v>
      </c>
      <c r="C22250" s="41" t="s">
        <v>52</v>
      </c>
      <c r="D22250" s="41" t="s">
        <v>10582</v>
      </c>
      <c r="E22250" s="41">
        <v>58266</v>
      </c>
      <c r="F22250" s="57" t="s">
        <v>11006</v>
      </c>
      <c r="G22250" s="41" t="s">
        <v>182</v>
      </c>
      <c r="H22250" s="41" t="s">
        <v>220</v>
      </c>
      <c r="I22250" s="42">
        <v>18.8</v>
      </c>
      <c r="J22250" s="42">
        <v>18.5</v>
      </c>
      <c r="K22250" s="42">
        <v>0</v>
      </c>
      <c r="L22250" s="43">
        <v>0</v>
      </c>
      <c r="M22250" s="43">
        <v>0</v>
      </c>
      <c r="O22250" s="41" t="s">
        <v>174</v>
      </c>
      <c r="P22250" s="41" t="s">
        <v>175</v>
      </c>
      <c r="Q22250" s="41" t="s">
        <v>1012</v>
      </c>
      <c r="S22250" s="41" t="s">
        <v>11609</v>
      </c>
      <c r="U22250" s="41" t="s">
        <v>69</v>
      </c>
    </row>
    <row r="22251" spans="1:21" x14ac:dyDescent="0.2">
      <c r="A22251" s="41" t="s">
        <v>170</v>
      </c>
      <c r="B22251" s="41" t="s">
        <v>124</v>
      </c>
      <c r="C22251" s="41" t="s">
        <v>52</v>
      </c>
      <c r="D22251" s="41" t="s">
        <v>10582</v>
      </c>
      <c r="E22251" s="41">
        <v>58266</v>
      </c>
      <c r="F22251" s="57" t="s">
        <v>11007</v>
      </c>
      <c r="G22251" s="41" t="s">
        <v>182</v>
      </c>
      <c r="H22251" s="41" t="s">
        <v>220</v>
      </c>
      <c r="I22251" s="42">
        <v>18.8</v>
      </c>
      <c r="J22251" s="42">
        <v>18.5</v>
      </c>
      <c r="K22251" s="42">
        <v>0</v>
      </c>
      <c r="L22251" s="43">
        <v>0</v>
      </c>
      <c r="M22251" s="43">
        <v>0</v>
      </c>
      <c r="O22251" s="41" t="s">
        <v>174</v>
      </c>
      <c r="P22251" s="41" t="s">
        <v>175</v>
      </c>
      <c r="Q22251" s="41" t="s">
        <v>1012</v>
      </c>
      <c r="S22251" s="41" t="s">
        <v>11609</v>
      </c>
      <c r="U22251" s="41" t="s">
        <v>69</v>
      </c>
    </row>
    <row r="22252" spans="1:21" x14ac:dyDescent="0.2">
      <c r="A22252" s="41" t="s">
        <v>170</v>
      </c>
      <c r="B22252" s="41" t="s">
        <v>124</v>
      </c>
      <c r="C22252" s="41" t="s">
        <v>52</v>
      </c>
      <c r="D22252" s="41" t="s">
        <v>10582</v>
      </c>
      <c r="E22252" s="41">
        <v>58266</v>
      </c>
      <c r="F22252" s="57" t="s">
        <v>11008</v>
      </c>
      <c r="G22252" s="41" t="s">
        <v>182</v>
      </c>
      <c r="H22252" s="41" t="s">
        <v>220</v>
      </c>
      <c r="I22252" s="42">
        <v>18.8</v>
      </c>
      <c r="J22252" s="42">
        <v>18.5</v>
      </c>
      <c r="K22252" s="42">
        <v>0</v>
      </c>
      <c r="L22252" s="43">
        <v>0</v>
      </c>
      <c r="M22252" s="43">
        <v>0</v>
      </c>
      <c r="O22252" s="41" t="s">
        <v>174</v>
      </c>
      <c r="P22252" s="41" t="s">
        <v>175</v>
      </c>
      <c r="Q22252" s="41" t="s">
        <v>1012</v>
      </c>
      <c r="S22252" s="41" t="s">
        <v>11609</v>
      </c>
      <c r="U22252" s="41" t="s">
        <v>69</v>
      </c>
    </row>
    <row r="22253" spans="1:21" x14ac:dyDescent="0.2">
      <c r="A22253" s="41" t="s">
        <v>170</v>
      </c>
      <c r="B22253" s="41" t="s">
        <v>124</v>
      </c>
      <c r="C22253" s="41" t="s">
        <v>52</v>
      </c>
      <c r="D22253" s="41" t="s">
        <v>10582</v>
      </c>
      <c r="E22253" s="41">
        <v>58266</v>
      </c>
      <c r="F22253" s="57" t="s">
        <v>11009</v>
      </c>
      <c r="G22253" s="41" t="s">
        <v>182</v>
      </c>
      <c r="H22253" s="41" t="s">
        <v>220</v>
      </c>
      <c r="I22253" s="42">
        <v>18.8</v>
      </c>
      <c r="J22253" s="42">
        <v>18.5</v>
      </c>
      <c r="K22253" s="42">
        <v>0</v>
      </c>
      <c r="L22253" s="43">
        <v>0</v>
      </c>
      <c r="M22253" s="43">
        <v>0</v>
      </c>
      <c r="O22253" s="41" t="s">
        <v>174</v>
      </c>
      <c r="P22253" s="41" t="s">
        <v>175</v>
      </c>
      <c r="Q22253" s="41" t="s">
        <v>1012</v>
      </c>
      <c r="S22253" s="41" t="s">
        <v>11609</v>
      </c>
      <c r="U22253" s="41" t="s">
        <v>69</v>
      </c>
    </row>
    <row r="22254" spans="1:21" x14ac:dyDescent="0.2">
      <c r="A22254" s="41" t="s">
        <v>170</v>
      </c>
      <c r="B22254" s="41" t="s">
        <v>114</v>
      </c>
      <c r="C22254" s="41" t="s">
        <v>41</v>
      </c>
      <c r="D22254" s="41" t="s">
        <v>10583</v>
      </c>
      <c r="E22254" s="41">
        <v>58268</v>
      </c>
      <c r="F22254" s="57" t="s">
        <v>3902</v>
      </c>
      <c r="G22254" s="41" t="s">
        <v>592</v>
      </c>
      <c r="H22254" s="41" t="s">
        <v>220</v>
      </c>
      <c r="I22254" s="42">
        <v>1</v>
      </c>
      <c r="J22254" s="42">
        <v>1</v>
      </c>
      <c r="K22254" s="42">
        <v>0</v>
      </c>
      <c r="L22254" s="43">
        <v>0</v>
      </c>
      <c r="M22254" s="43">
        <v>0</v>
      </c>
      <c r="O22254" s="41" t="s">
        <v>3599</v>
      </c>
      <c r="P22254" s="41" t="s">
        <v>175</v>
      </c>
      <c r="Q22254" s="41" t="s">
        <v>688</v>
      </c>
      <c r="S22254" s="41" t="s">
        <v>1786</v>
      </c>
      <c r="U22254" s="41" t="s">
        <v>68</v>
      </c>
    </row>
    <row r="22255" spans="1:21" x14ac:dyDescent="0.2">
      <c r="A22255" s="41" t="s">
        <v>170</v>
      </c>
      <c r="B22255" s="41" t="s">
        <v>122</v>
      </c>
      <c r="C22255" s="41" t="s">
        <v>50</v>
      </c>
      <c r="D22255" s="41" t="s">
        <v>10584</v>
      </c>
      <c r="E22255" s="41">
        <v>58269</v>
      </c>
      <c r="F22255" s="57" t="s">
        <v>3614</v>
      </c>
      <c r="G22255" s="41" t="s">
        <v>217</v>
      </c>
      <c r="H22255" s="41" t="s">
        <v>220</v>
      </c>
      <c r="I22255" s="42">
        <v>2</v>
      </c>
      <c r="J22255" s="42">
        <v>2</v>
      </c>
      <c r="K22255" s="42">
        <v>0</v>
      </c>
      <c r="L22255" s="43">
        <v>0</v>
      </c>
      <c r="M22255" s="43">
        <v>0</v>
      </c>
      <c r="O22255" s="41" t="s">
        <v>174</v>
      </c>
      <c r="P22255" s="41" t="s">
        <v>175</v>
      </c>
      <c r="Q22255" s="41" t="s">
        <v>250</v>
      </c>
      <c r="S22255" s="41" t="s">
        <v>221</v>
      </c>
      <c r="U22255" s="41" t="s">
        <v>68</v>
      </c>
    </row>
    <row r="22256" spans="1:21" x14ac:dyDescent="0.2">
      <c r="A22256" s="41" t="s">
        <v>170</v>
      </c>
      <c r="B22256" s="41" t="s">
        <v>122</v>
      </c>
      <c r="C22256" s="41" t="s">
        <v>50</v>
      </c>
      <c r="D22256" s="41" t="s">
        <v>10584</v>
      </c>
      <c r="E22256" s="41">
        <v>58269</v>
      </c>
      <c r="F22256" s="57" t="s">
        <v>1211</v>
      </c>
      <c r="G22256" s="41" t="s">
        <v>182</v>
      </c>
      <c r="H22256" s="41" t="s">
        <v>220</v>
      </c>
      <c r="I22256" s="42">
        <v>2</v>
      </c>
      <c r="J22256" s="42">
        <v>2</v>
      </c>
      <c r="K22256" s="42">
        <v>0</v>
      </c>
      <c r="L22256" s="43">
        <v>0</v>
      </c>
      <c r="M22256" s="43">
        <v>0</v>
      </c>
      <c r="O22256" s="41" t="s">
        <v>174</v>
      </c>
      <c r="P22256" s="41" t="s">
        <v>175</v>
      </c>
      <c r="Q22256" s="41" t="s">
        <v>250</v>
      </c>
      <c r="S22256" s="41" t="s">
        <v>221</v>
      </c>
      <c r="U22256" s="41" t="s">
        <v>68</v>
      </c>
    </row>
    <row r="22257" spans="1:21" x14ac:dyDescent="0.2">
      <c r="A22257" s="41" t="s">
        <v>170</v>
      </c>
      <c r="B22257" s="41" t="s">
        <v>122</v>
      </c>
      <c r="C22257" s="41" t="s">
        <v>50</v>
      </c>
      <c r="D22257" s="41" t="s">
        <v>10584</v>
      </c>
      <c r="E22257" s="41">
        <v>58269</v>
      </c>
      <c r="F22257" s="57" t="s">
        <v>3616</v>
      </c>
      <c r="G22257" s="41" t="s">
        <v>182</v>
      </c>
      <c r="H22257" s="41" t="s">
        <v>220</v>
      </c>
      <c r="I22257" s="42">
        <v>2</v>
      </c>
      <c r="J22257" s="42">
        <v>2</v>
      </c>
      <c r="K22257" s="42">
        <v>0</v>
      </c>
      <c r="L22257" s="43">
        <v>0</v>
      </c>
      <c r="M22257" s="43">
        <v>0</v>
      </c>
      <c r="O22257" s="41" t="s">
        <v>174</v>
      </c>
      <c r="P22257" s="41" t="s">
        <v>175</v>
      </c>
      <c r="Q22257" s="41" t="s">
        <v>250</v>
      </c>
      <c r="S22257" s="41" t="s">
        <v>221</v>
      </c>
      <c r="U22257" s="41" t="s">
        <v>68</v>
      </c>
    </row>
    <row r="22258" spans="1:21" x14ac:dyDescent="0.2">
      <c r="A22258" s="41" t="s">
        <v>170</v>
      </c>
      <c r="B22258" s="41" t="s">
        <v>122</v>
      </c>
      <c r="C22258" s="41" t="s">
        <v>50</v>
      </c>
      <c r="D22258" s="41" t="s">
        <v>10584</v>
      </c>
      <c r="E22258" s="41">
        <v>58269</v>
      </c>
      <c r="F22258" s="57" t="s">
        <v>3617</v>
      </c>
      <c r="G22258" s="41" t="s">
        <v>182</v>
      </c>
      <c r="H22258" s="41" t="s">
        <v>220</v>
      </c>
      <c r="I22258" s="42">
        <v>2</v>
      </c>
      <c r="J22258" s="42">
        <v>2</v>
      </c>
      <c r="K22258" s="42">
        <v>0</v>
      </c>
      <c r="L22258" s="43">
        <v>0</v>
      </c>
      <c r="M22258" s="43">
        <v>0</v>
      </c>
      <c r="O22258" s="41" t="s">
        <v>174</v>
      </c>
      <c r="P22258" s="41" t="s">
        <v>175</v>
      </c>
      <c r="Q22258" s="41" t="s">
        <v>250</v>
      </c>
      <c r="S22258" s="41" t="s">
        <v>221</v>
      </c>
      <c r="U22258" s="41" t="s">
        <v>68</v>
      </c>
    </row>
    <row r="22259" spans="1:21" x14ac:dyDescent="0.2">
      <c r="A22259" s="41" t="s">
        <v>170</v>
      </c>
      <c r="B22259" s="41" t="s">
        <v>122</v>
      </c>
      <c r="C22259" s="41" t="s">
        <v>50</v>
      </c>
      <c r="D22259" s="41" t="s">
        <v>10584</v>
      </c>
      <c r="E22259" s="41">
        <v>58269</v>
      </c>
      <c r="F22259" s="57" t="s">
        <v>3618</v>
      </c>
      <c r="G22259" s="41" t="s">
        <v>182</v>
      </c>
      <c r="H22259" s="41" t="s">
        <v>220</v>
      </c>
      <c r="I22259" s="42">
        <v>2</v>
      </c>
      <c r="J22259" s="42">
        <v>2</v>
      </c>
      <c r="K22259" s="42">
        <v>0</v>
      </c>
      <c r="L22259" s="43">
        <v>0</v>
      </c>
      <c r="M22259" s="43">
        <v>0</v>
      </c>
      <c r="O22259" s="41" t="s">
        <v>174</v>
      </c>
      <c r="P22259" s="41" t="s">
        <v>175</v>
      </c>
      <c r="Q22259" s="41" t="s">
        <v>250</v>
      </c>
      <c r="S22259" s="41" t="s">
        <v>221</v>
      </c>
      <c r="U22259" s="41" t="s">
        <v>68</v>
      </c>
    </row>
    <row r="22260" spans="1:21" x14ac:dyDescent="0.2">
      <c r="A22260" s="41" t="s">
        <v>170</v>
      </c>
      <c r="B22260" s="41" t="s">
        <v>122</v>
      </c>
      <c r="C22260" s="41" t="s">
        <v>50</v>
      </c>
      <c r="D22260" s="41" t="s">
        <v>10584</v>
      </c>
      <c r="E22260" s="41">
        <v>58269</v>
      </c>
      <c r="F22260" s="57" t="s">
        <v>3619</v>
      </c>
      <c r="G22260" s="41" t="s">
        <v>182</v>
      </c>
      <c r="H22260" s="41" t="s">
        <v>220</v>
      </c>
      <c r="I22260" s="42">
        <v>2</v>
      </c>
      <c r="J22260" s="42">
        <v>2</v>
      </c>
      <c r="K22260" s="42">
        <v>0</v>
      </c>
      <c r="L22260" s="43">
        <v>0</v>
      </c>
      <c r="M22260" s="43">
        <v>0</v>
      </c>
      <c r="O22260" s="41" t="s">
        <v>174</v>
      </c>
      <c r="P22260" s="41" t="s">
        <v>175</v>
      </c>
      <c r="Q22260" s="41" t="s">
        <v>250</v>
      </c>
      <c r="S22260" s="41" t="s">
        <v>221</v>
      </c>
      <c r="U22260" s="41" t="s">
        <v>68</v>
      </c>
    </row>
    <row r="22261" spans="1:21" x14ac:dyDescent="0.2">
      <c r="A22261" s="41" t="s">
        <v>170</v>
      </c>
      <c r="B22261" s="41" t="s">
        <v>106</v>
      </c>
      <c r="C22261" s="41" t="s">
        <v>31</v>
      </c>
      <c r="D22261" s="41" t="s">
        <v>10585</v>
      </c>
      <c r="E22261" s="41">
        <v>58270</v>
      </c>
      <c r="F22261" s="57" t="s">
        <v>11000</v>
      </c>
      <c r="G22261" s="41" t="s">
        <v>310</v>
      </c>
      <c r="H22261" s="41" t="s">
        <v>311</v>
      </c>
      <c r="I22261" s="42">
        <v>4.7</v>
      </c>
      <c r="J22261" s="42">
        <v>4.7</v>
      </c>
      <c r="K22261" s="42">
        <v>0</v>
      </c>
      <c r="L22261" s="43">
        <v>2500</v>
      </c>
      <c r="M22261" s="43">
        <v>0</v>
      </c>
      <c r="O22261" s="41" t="s">
        <v>224</v>
      </c>
      <c r="P22261" s="41" t="s">
        <v>175</v>
      </c>
      <c r="Q22261" s="41" t="s">
        <v>176</v>
      </c>
      <c r="S22261" s="41" t="s">
        <v>177</v>
      </c>
      <c r="T22261" s="41" t="s">
        <v>290</v>
      </c>
      <c r="U22261" s="41" t="s">
        <v>68</v>
      </c>
    </row>
    <row r="22262" spans="1:21" x14ac:dyDescent="0.2">
      <c r="A22262" s="41" t="s">
        <v>170</v>
      </c>
      <c r="B22262" s="41" t="s">
        <v>106</v>
      </c>
      <c r="C22262" s="41" t="s">
        <v>31</v>
      </c>
      <c r="D22262" s="41" t="s">
        <v>10586</v>
      </c>
      <c r="E22262" s="41">
        <v>58271</v>
      </c>
      <c r="F22262" s="57" t="s">
        <v>11000</v>
      </c>
      <c r="G22262" s="41" t="s">
        <v>310</v>
      </c>
      <c r="H22262" s="41" t="s">
        <v>311</v>
      </c>
      <c r="I22262" s="42">
        <v>1</v>
      </c>
      <c r="J22262" s="42">
        <v>1</v>
      </c>
      <c r="K22262" s="42">
        <v>0</v>
      </c>
      <c r="L22262" s="43">
        <v>1043</v>
      </c>
      <c r="M22262" s="43">
        <v>0</v>
      </c>
      <c r="O22262" s="41" t="s">
        <v>224</v>
      </c>
      <c r="P22262" s="41" t="s">
        <v>175</v>
      </c>
      <c r="Q22262" s="41" t="s">
        <v>176</v>
      </c>
      <c r="S22262" s="41" t="s">
        <v>177</v>
      </c>
      <c r="T22262" s="41" t="s">
        <v>290</v>
      </c>
      <c r="U22262" s="41" t="s">
        <v>68</v>
      </c>
    </row>
    <row r="22263" spans="1:21" x14ac:dyDescent="0.2">
      <c r="A22263" s="41" t="s">
        <v>170</v>
      </c>
      <c r="B22263" s="41" t="s">
        <v>106</v>
      </c>
      <c r="C22263" s="41" t="s">
        <v>31</v>
      </c>
      <c r="D22263" s="41" t="s">
        <v>10587</v>
      </c>
      <c r="E22263" s="41">
        <v>58272</v>
      </c>
      <c r="F22263" s="57" t="s">
        <v>11000</v>
      </c>
      <c r="G22263" s="41" t="s">
        <v>310</v>
      </c>
      <c r="H22263" s="41" t="s">
        <v>311</v>
      </c>
      <c r="I22263" s="42">
        <v>1.9</v>
      </c>
      <c r="J22263" s="42">
        <v>1.9</v>
      </c>
      <c r="K22263" s="42">
        <v>0</v>
      </c>
      <c r="L22263" s="43">
        <v>1691</v>
      </c>
      <c r="M22263" s="43">
        <v>0</v>
      </c>
      <c r="O22263" s="41" t="s">
        <v>224</v>
      </c>
      <c r="P22263" s="41" t="s">
        <v>175</v>
      </c>
      <c r="Q22263" s="41" t="s">
        <v>176</v>
      </c>
      <c r="S22263" s="41" t="s">
        <v>177</v>
      </c>
      <c r="T22263" s="41" t="s">
        <v>290</v>
      </c>
      <c r="U22263" s="41" t="s">
        <v>68</v>
      </c>
    </row>
    <row r="22264" spans="1:21" x14ac:dyDescent="0.2">
      <c r="A22264" s="41" t="s">
        <v>170</v>
      </c>
      <c r="B22264" s="41" t="s">
        <v>114</v>
      </c>
      <c r="C22264" s="41" t="s">
        <v>41</v>
      </c>
      <c r="D22264" s="41" t="s">
        <v>10588</v>
      </c>
      <c r="E22264" s="41">
        <v>58273</v>
      </c>
      <c r="F22264" s="57" t="s">
        <v>10589</v>
      </c>
      <c r="G22264" s="41" t="s">
        <v>310</v>
      </c>
      <c r="H22264" s="41" t="s">
        <v>311</v>
      </c>
      <c r="I22264" s="42">
        <v>5</v>
      </c>
      <c r="J22264" s="42">
        <v>4.9000000000000004</v>
      </c>
      <c r="K22264" s="42">
        <v>0</v>
      </c>
      <c r="L22264" s="43">
        <v>4636</v>
      </c>
      <c r="M22264" s="43">
        <v>0</v>
      </c>
      <c r="O22264" s="41" t="s">
        <v>224</v>
      </c>
      <c r="P22264" s="41" t="s">
        <v>175</v>
      </c>
      <c r="Q22264" s="41" t="s">
        <v>176</v>
      </c>
      <c r="S22264" s="41" t="s">
        <v>177</v>
      </c>
      <c r="T22264" s="41" t="s">
        <v>290</v>
      </c>
      <c r="U22264" s="41" t="s">
        <v>68</v>
      </c>
    </row>
    <row r="22265" spans="1:21" x14ac:dyDescent="0.2">
      <c r="A22265" s="41" t="s">
        <v>170</v>
      </c>
      <c r="B22265" s="41" t="s">
        <v>114</v>
      </c>
      <c r="C22265" s="41" t="s">
        <v>41</v>
      </c>
      <c r="D22265" s="41" t="s">
        <v>10590</v>
      </c>
      <c r="E22265" s="41">
        <v>58274</v>
      </c>
      <c r="F22265" s="57" t="s">
        <v>10591</v>
      </c>
      <c r="G22265" s="41" t="s">
        <v>310</v>
      </c>
      <c r="H22265" s="41" t="s">
        <v>311</v>
      </c>
      <c r="I22265" s="42">
        <v>5</v>
      </c>
      <c r="J22265" s="42">
        <v>4.9000000000000004</v>
      </c>
      <c r="K22265" s="42">
        <v>0</v>
      </c>
      <c r="L22265" s="43">
        <v>592</v>
      </c>
      <c r="M22265" s="43">
        <v>0</v>
      </c>
      <c r="O22265" s="41" t="s">
        <v>224</v>
      </c>
      <c r="P22265" s="41" t="s">
        <v>175</v>
      </c>
      <c r="Q22265" s="41" t="s">
        <v>176</v>
      </c>
      <c r="S22265" s="41" t="s">
        <v>177</v>
      </c>
      <c r="T22265" s="41" t="s">
        <v>290</v>
      </c>
      <c r="U22265" s="41" t="s">
        <v>68</v>
      </c>
    </row>
    <row r="22266" spans="1:21" x14ac:dyDescent="0.2">
      <c r="A22266" s="41" t="s">
        <v>170</v>
      </c>
      <c r="B22266" s="41" t="s">
        <v>106</v>
      </c>
      <c r="C22266" s="41" t="s">
        <v>31</v>
      </c>
      <c r="D22266" s="41" t="s">
        <v>10592</v>
      </c>
      <c r="E22266" s="41">
        <v>58275</v>
      </c>
      <c r="F22266" s="57" t="s">
        <v>11000</v>
      </c>
      <c r="G22266" s="41" t="s">
        <v>310</v>
      </c>
      <c r="H22266" s="41" t="s">
        <v>311</v>
      </c>
      <c r="I22266" s="42">
        <v>4</v>
      </c>
      <c r="J22266" s="42">
        <v>4</v>
      </c>
      <c r="K22266" s="42">
        <v>0</v>
      </c>
      <c r="L22266" s="43">
        <v>0</v>
      </c>
      <c r="M22266" s="43">
        <v>0</v>
      </c>
      <c r="O22266" s="41" t="s">
        <v>224</v>
      </c>
      <c r="P22266" s="41" t="s">
        <v>175</v>
      </c>
      <c r="Q22266" s="41" t="s">
        <v>1012</v>
      </c>
      <c r="S22266" s="41" t="s">
        <v>11609</v>
      </c>
      <c r="U22266" s="41" t="s">
        <v>68</v>
      </c>
    </row>
    <row r="22267" spans="1:21" x14ac:dyDescent="0.2">
      <c r="A22267" s="41" t="s">
        <v>170</v>
      </c>
      <c r="B22267" s="41" t="s">
        <v>106</v>
      </c>
      <c r="C22267" s="41" t="s">
        <v>31</v>
      </c>
      <c r="D22267" s="41" t="s">
        <v>10593</v>
      </c>
      <c r="E22267" s="41">
        <v>58276</v>
      </c>
      <c r="F22267" s="57" t="s">
        <v>11000</v>
      </c>
      <c r="G22267" s="41" t="s">
        <v>310</v>
      </c>
      <c r="H22267" s="41" t="s">
        <v>311</v>
      </c>
      <c r="I22267" s="42">
        <v>5</v>
      </c>
      <c r="J22267" s="42">
        <v>5</v>
      </c>
      <c r="K22267" s="42">
        <v>0</v>
      </c>
      <c r="L22267" s="43">
        <v>0</v>
      </c>
      <c r="M22267" s="43">
        <v>0</v>
      </c>
      <c r="O22267" s="41" t="s">
        <v>224</v>
      </c>
      <c r="P22267" s="41" t="s">
        <v>175</v>
      </c>
      <c r="Q22267" s="41" t="s">
        <v>1012</v>
      </c>
      <c r="S22267" s="41" t="s">
        <v>11609</v>
      </c>
      <c r="U22267" s="41" t="s">
        <v>68</v>
      </c>
    </row>
    <row r="22268" spans="1:21" x14ac:dyDescent="0.2">
      <c r="A22268" s="41" t="s">
        <v>170</v>
      </c>
      <c r="B22268" s="41" t="s">
        <v>150</v>
      </c>
      <c r="C22268" s="41" t="s">
        <v>23</v>
      </c>
      <c r="D22268" s="41" t="s">
        <v>10594</v>
      </c>
      <c r="E22268" s="41">
        <v>58277</v>
      </c>
      <c r="F22268" s="57" t="s">
        <v>10595</v>
      </c>
      <c r="G22268" s="41" t="s">
        <v>172</v>
      </c>
      <c r="H22268" s="41" t="s">
        <v>173</v>
      </c>
      <c r="I22268" s="42">
        <v>1.3</v>
      </c>
      <c r="J22268" s="42">
        <v>1.3</v>
      </c>
      <c r="K22268" s="42">
        <v>0</v>
      </c>
      <c r="L22268" s="43">
        <v>6663</v>
      </c>
      <c r="M22268" s="43">
        <v>0</v>
      </c>
      <c r="O22268" s="41" t="s">
        <v>4237</v>
      </c>
      <c r="P22268" s="41" t="s">
        <v>175</v>
      </c>
      <c r="Q22268" s="41" t="s">
        <v>176</v>
      </c>
      <c r="S22268" s="41" t="s">
        <v>11604</v>
      </c>
      <c r="U22268" s="41" t="s">
        <v>89</v>
      </c>
    </row>
    <row r="22269" spans="1:21" x14ac:dyDescent="0.2">
      <c r="A22269" s="41" t="s">
        <v>170</v>
      </c>
      <c r="B22269" s="41" t="s">
        <v>149</v>
      </c>
      <c r="C22269" s="41" t="s">
        <v>12</v>
      </c>
      <c r="D22269" s="41" t="s">
        <v>10596</v>
      </c>
      <c r="E22269" s="41">
        <v>58278</v>
      </c>
      <c r="F22269" s="57" t="s">
        <v>11016</v>
      </c>
      <c r="G22269" s="41" t="s">
        <v>182</v>
      </c>
      <c r="H22269" s="41" t="s">
        <v>220</v>
      </c>
      <c r="I22269" s="42">
        <v>0.3</v>
      </c>
      <c r="J22269" s="42">
        <v>0.3</v>
      </c>
      <c r="K22269" s="42">
        <v>0</v>
      </c>
      <c r="L22269" s="43">
        <v>0</v>
      </c>
      <c r="M22269" s="43">
        <v>0</v>
      </c>
      <c r="O22269" s="41" t="s">
        <v>174</v>
      </c>
      <c r="P22269" s="41" t="s">
        <v>175</v>
      </c>
      <c r="Q22269" s="41" t="s">
        <v>176</v>
      </c>
      <c r="S22269" s="41" t="s">
        <v>11604</v>
      </c>
      <c r="U22269" s="41" t="s">
        <v>88</v>
      </c>
    </row>
    <row r="22270" spans="1:21" x14ac:dyDescent="0.2">
      <c r="A22270" s="41" t="s">
        <v>170</v>
      </c>
      <c r="B22270" s="41" t="s">
        <v>149</v>
      </c>
      <c r="C22270" s="41" t="s">
        <v>12</v>
      </c>
      <c r="D22270" s="41" t="s">
        <v>10596</v>
      </c>
      <c r="E22270" s="41">
        <v>58278</v>
      </c>
      <c r="F22270" s="57" t="s">
        <v>557</v>
      </c>
      <c r="G22270" s="41" t="s">
        <v>182</v>
      </c>
      <c r="H22270" s="41" t="s">
        <v>194</v>
      </c>
      <c r="I22270" s="42">
        <v>5.2</v>
      </c>
      <c r="J22270" s="42">
        <v>5.2</v>
      </c>
      <c r="K22270" s="42">
        <v>0</v>
      </c>
      <c r="L22270" s="43">
        <v>17779.5</v>
      </c>
      <c r="M22270" s="43">
        <v>12108.33</v>
      </c>
      <c r="O22270" s="41" t="s">
        <v>174</v>
      </c>
      <c r="P22270" s="41" t="s">
        <v>175</v>
      </c>
      <c r="Q22270" s="41" t="s">
        <v>176</v>
      </c>
      <c r="S22270" s="41" t="s">
        <v>11604</v>
      </c>
      <c r="U22270" s="41" t="s">
        <v>88</v>
      </c>
    </row>
    <row r="22271" spans="1:21" x14ac:dyDescent="0.2">
      <c r="A22271" s="41" t="s">
        <v>170</v>
      </c>
      <c r="B22271" s="41" t="s">
        <v>149</v>
      </c>
      <c r="C22271" s="41" t="s">
        <v>12</v>
      </c>
      <c r="D22271" s="41" t="s">
        <v>10596</v>
      </c>
      <c r="E22271" s="41">
        <v>58278</v>
      </c>
      <c r="F22271" s="57" t="s">
        <v>558</v>
      </c>
      <c r="G22271" s="41" t="s">
        <v>182</v>
      </c>
      <c r="H22271" s="41" t="s">
        <v>194</v>
      </c>
      <c r="I22271" s="42">
        <v>5.2</v>
      </c>
      <c r="J22271" s="42">
        <v>5.2</v>
      </c>
      <c r="K22271" s="42">
        <v>0</v>
      </c>
      <c r="L22271" s="43">
        <v>17779.5</v>
      </c>
      <c r="M22271" s="43">
        <v>12108.33</v>
      </c>
      <c r="O22271" s="41" t="s">
        <v>174</v>
      </c>
      <c r="P22271" s="41" t="s">
        <v>175</v>
      </c>
      <c r="Q22271" s="41" t="s">
        <v>176</v>
      </c>
      <c r="S22271" s="41" t="s">
        <v>11604</v>
      </c>
      <c r="U22271" s="41" t="s">
        <v>88</v>
      </c>
    </row>
    <row r="22272" spans="1:21" x14ac:dyDescent="0.2">
      <c r="A22272" s="41" t="s">
        <v>170</v>
      </c>
      <c r="B22272" s="41" t="s">
        <v>106</v>
      </c>
      <c r="C22272" s="41" t="s">
        <v>31</v>
      </c>
      <c r="D22272" s="41" t="s">
        <v>10597</v>
      </c>
      <c r="E22272" s="41">
        <v>58279</v>
      </c>
      <c r="F22272" s="57" t="s">
        <v>11000</v>
      </c>
      <c r="G22272" s="41" t="s">
        <v>310</v>
      </c>
      <c r="H22272" s="41" t="s">
        <v>311</v>
      </c>
      <c r="I22272" s="42">
        <v>5</v>
      </c>
      <c r="J22272" s="42">
        <v>5</v>
      </c>
      <c r="K22272" s="42">
        <v>0</v>
      </c>
      <c r="L22272" s="43">
        <v>0</v>
      </c>
      <c r="M22272" s="43">
        <v>0</v>
      </c>
      <c r="O22272" s="41" t="s">
        <v>224</v>
      </c>
      <c r="P22272" s="41" t="s">
        <v>175</v>
      </c>
      <c r="Q22272" s="41" t="s">
        <v>1012</v>
      </c>
      <c r="S22272" s="41" t="s">
        <v>11609</v>
      </c>
      <c r="U22272" s="41" t="s">
        <v>68</v>
      </c>
    </row>
    <row r="22273" spans="1:21" x14ac:dyDescent="0.2">
      <c r="A22273" s="41" t="s">
        <v>170</v>
      </c>
      <c r="B22273" s="41" t="s">
        <v>106</v>
      </c>
      <c r="C22273" s="41" t="s">
        <v>31</v>
      </c>
      <c r="D22273" s="41" t="s">
        <v>10598</v>
      </c>
      <c r="E22273" s="41">
        <v>58280</v>
      </c>
      <c r="F22273" s="57" t="s">
        <v>11000</v>
      </c>
      <c r="G22273" s="41" t="s">
        <v>310</v>
      </c>
      <c r="H22273" s="41" t="s">
        <v>311</v>
      </c>
      <c r="I22273" s="42">
        <v>3</v>
      </c>
      <c r="J22273" s="42">
        <v>3</v>
      </c>
      <c r="K22273" s="42">
        <v>0</v>
      </c>
      <c r="L22273" s="43">
        <v>0</v>
      </c>
      <c r="M22273" s="43">
        <v>0</v>
      </c>
      <c r="O22273" s="41" t="s">
        <v>224</v>
      </c>
      <c r="P22273" s="41" t="s">
        <v>175</v>
      </c>
      <c r="Q22273" s="41" t="s">
        <v>1012</v>
      </c>
      <c r="S22273" s="41" t="s">
        <v>11609</v>
      </c>
      <c r="U22273" s="41" t="s">
        <v>68</v>
      </c>
    </row>
    <row r="22274" spans="1:21" x14ac:dyDescent="0.2">
      <c r="A22274" s="41" t="s">
        <v>170</v>
      </c>
      <c r="B22274" s="41" t="s">
        <v>150</v>
      </c>
      <c r="C22274" s="41" t="s">
        <v>23</v>
      </c>
      <c r="D22274" s="41" t="s">
        <v>10599</v>
      </c>
      <c r="E22274" s="41">
        <v>58281</v>
      </c>
      <c r="F22274" s="57" t="s">
        <v>11000</v>
      </c>
      <c r="G22274" s="41" t="s">
        <v>310</v>
      </c>
      <c r="H22274" s="41" t="s">
        <v>311</v>
      </c>
      <c r="I22274" s="42">
        <v>5</v>
      </c>
      <c r="J22274" s="42">
        <v>5</v>
      </c>
      <c r="K22274" s="42">
        <v>0</v>
      </c>
      <c r="L22274" s="43">
        <v>0</v>
      </c>
      <c r="M22274" s="43">
        <v>0</v>
      </c>
      <c r="O22274" s="41" t="s">
        <v>224</v>
      </c>
      <c r="P22274" s="41" t="s">
        <v>175</v>
      </c>
      <c r="Q22274" s="41" t="s">
        <v>510</v>
      </c>
      <c r="S22274" s="41" t="s">
        <v>11604</v>
      </c>
      <c r="U22274" s="41" t="s">
        <v>89</v>
      </c>
    </row>
    <row r="22275" spans="1:21" x14ac:dyDescent="0.2">
      <c r="A22275" s="41" t="s">
        <v>170</v>
      </c>
      <c r="B22275" s="41" t="s">
        <v>106</v>
      </c>
      <c r="C22275" s="41" t="s">
        <v>31</v>
      </c>
      <c r="D22275" s="41" t="s">
        <v>10600</v>
      </c>
      <c r="E22275" s="41">
        <v>58282</v>
      </c>
      <c r="F22275" s="57" t="s">
        <v>11000</v>
      </c>
      <c r="G22275" s="41" t="s">
        <v>310</v>
      </c>
      <c r="H22275" s="41" t="s">
        <v>311</v>
      </c>
      <c r="I22275" s="42">
        <v>5</v>
      </c>
      <c r="J22275" s="42">
        <v>5</v>
      </c>
      <c r="K22275" s="42">
        <v>0</v>
      </c>
      <c r="L22275" s="43">
        <v>0</v>
      </c>
      <c r="M22275" s="43">
        <v>0</v>
      </c>
      <c r="O22275" s="41" t="s">
        <v>224</v>
      </c>
      <c r="P22275" s="41" t="s">
        <v>175</v>
      </c>
      <c r="Q22275" s="41" t="s">
        <v>1012</v>
      </c>
      <c r="S22275" s="41" t="s">
        <v>11609</v>
      </c>
      <c r="U22275" s="41" t="s">
        <v>68</v>
      </c>
    </row>
    <row r="22276" spans="1:21" x14ac:dyDescent="0.2">
      <c r="A22276" s="41" t="s">
        <v>170</v>
      </c>
      <c r="B22276" s="41" t="s">
        <v>106</v>
      </c>
      <c r="C22276" s="41" t="s">
        <v>31</v>
      </c>
      <c r="D22276" s="41" t="s">
        <v>10601</v>
      </c>
      <c r="E22276" s="41">
        <v>58283</v>
      </c>
      <c r="F22276" s="57" t="s">
        <v>11000</v>
      </c>
      <c r="G22276" s="41" t="s">
        <v>310</v>
      </c>
      <c r="H22276" s="41" t="s">
        <v>311</v>
      </c>
      <c r="I22276" s="42">
        <v>5</v>
      </c>
      <c r="J22276" s="42">
        <v>5</v>
      </c>
      <c r="K22276" s="42">
        <v>0</v>
      </c>
      <c r="L22276" s="43">
        <v>0</v>
      </c>
      <c r="M22276" s="43">
        <v>0</v>
      </c>
      <c r="O22276" s="41" t="s">
        <v>224</v>
      </c>
      <c r="P22276" s="41" t="s">
        <v>175</v>
      </c>
      <c r="Q22276" s="41" t="s">
        <v>1012</v>
      </c>
      <c r="S22276" s="41" t="s">
        <v>11609</v>
      </c>
      <c r="U22276" s="41" t="s">
        <v>68</v>
      </c>
    </row>
    <row r="22277" spans="1:21" x14ac:dyDescent="0.2">
      <c r="A22277" s="41" t="s">
        <v>170</v>
      </c>
      <c r="B22277" s="41" t="s">
        <v>119</v>
      </c>
      <c r="C22277" s="41" t="s">
        <v>47</v>
      </c>
      <c r="D22277" s="41" t="s">
        <v>10602</v>
      </c>
      <c r="E22277" s="41">
        <v>58284</v>
      </c>
      <c r="F22277" s="57" t="s">
        <v>11018</v>
      </c>
      <c r="G22277" s="41" t="s">
        <v>182</v>
      </c>
      <c r="H22277" s="41" t="s">
        <v>194</v>
      </c>
      <c r="I22277" s="42">
        <v>42.3</v>
      </c>
      <c r="J22277" s="42">
        <v>40.200000000000003</v>
      </c>
      <c r="K22277" s="42">
        <v>0</v>
      </c>
      <c r="L22277" s="43">
        <v>0</v>
      </c>
      <c r="M22277" s="43">
        <v>0</v>
      </c>
      <c r="O22277" s="41" t="s">
        <v>174</v>
      </c>
      <c r="P22277" s="41" t="s">
        <v>175</v>
      </c>
      <c r="Q22277" s="41" t="s">
        <v>510</v>
      </c>
      <c r="S22277" s="41" t="s">
        <v>11609</v>
      </c>
      <c r="U22277" s="41" t="s">
        <v>69</v>
      </c>
    </row>
    <row r="22278" spans="1:21" x14ac:dyDescent="0.2">
      <c r="A22278" s="41" t="s">
        <v>170</v>
      </c>
      <c r="B22278" s="41" t="s">
        <v>119</v>
      </c>
      <c r="C22278" s="41" t="s">
        <v>47</v>
      </c>
      <c r="D22278" s="41" t="s">
        <v>10602</v>
      </c>
      <c r="E22278" s="41">
        <v>58284</v>
      </c>
      <c r="F22278" s="57" t="s">
        <v>11017</v>
      </c>
      <c r="G22278" s="41" t="s">
        <v>182</v>
      </c>
      <c r="H22278" s="41" t="s">
        <v>194</v>
      </c>
      <c r="I22278" s="42">
        <v>42.3</v>
      </c>
      <c r="J22278" s="42">
        <v>40.200000000000003</v>
      </c>
      <c r="K22278" s="42">
        <v>0</v>
      </c>
      <c r="L22278" s="43">
        <v>0</v>
      </c>
      <c r="M22278" s="43">
        <v>0</v>
      </c>
      <c r="O22278" s="41" t="s">
        <v>174</v>
      </c>
      <c r="P22278" s="41" t="s">
        <v>175</v>
      </c>
      <c r="Q22278" s="41" t="s">
        <v>510</v>
      </c>
      <c r="S22278" s="41" t="s">
        <v>11609</v>
      </c>
      <c r="U22278" s="41" t="s">
        <v>69</v>
      </c>
    </row>
    <row r="22279" spans="1:21" x14ac:dyDescent="0.2">
      <c r="A22279" s="41" t="s">
        <v>170</v>
      </c>
      <c r="B22279" s="41" t="s">
        <v>93</v>
      </c>
      <c r="C22279" s="41" t="s">
        <v>16</v>
      </c>
      <c r="D22279" s="41" t="s">
        <v>10603</v>
      </c>
      <c r="E22279" s="41">
        <v>58285</v>
      </c>
      <c r="F22279" s="57" t="s">
        <v>10604</v>
      </c>
      <c r="G22279" s="41" t="s">
        <v>310</v>
      </c>
      <c r="H22279" s="41" t="s">
        <v>311</v>
      </c>
      <c r="I22279" s="42">
        <v>1.5</v>
      </c>
      <c r="J22279" s="42">
        <v>1.5</v>
      </c>
      <c r="K22279" s="42">
        <v>0</v>
      </c>
      <c r="L22279" s="43">
        <v>0</v>
      </c>
      <c r="M22279" s="43">
        <v>0</v>
      </c>
      <c r="O22279" s="41" t="s">
        <v>224</v>
      </c>
      <c r="P22279" s="41" t="s">
        <v>175</v>
      </c>
      <c r="Q22279" s="41" t="s">
        <v>510</v>
      </c>
      <c r="S22279" s="41" t="s">
        <v>11609</v>
      </c>
      <c r="U22279" s="41" t="s">
        <v>69</v>
      </c>
    </row>
    <row r="22280" spans="1:21" x14ac:dyDescent="0.2">
      <c r="A22280" s="41" t="s">
        <v>170</v>
      </c>
      <c r="B22280" s="41" t="s">
        <v>93</v>
      </c>
      <c r="C22280" s="41" t="s">
        <v>16</v>
      </c>
      <c r="D22280" s="41" t="s">
        <v>10605</v>
      </c>
      <c r="E22280" s="41">
        <v>58286</v>
      </c>
      <c r="F22280" s="57" t="s">
        <v>10606</v>
      </c>
      <c r="G22280" s="41" t="s">
        <v>310</v>
      </c>
      <c r="H22280" s="41" t="s">
        <v>311</v>
      </c>
      <c r="I22280" s="42">
        <v>1.5</v>
      </c>
      <c r="J22280" s="42">
        <v>1.5</v>
      </c>
      <c r="K22280" s="42">
        <v>0</v>
      </c>
      <c r="L22280" s="43">
        <v>0</v>
      </c>
      <c r="M22280" s="43">
        <v>0</v>
      </c>
      <c r="O22280" s="41" t="s">
        <v>224</v>
      </c>
      <c r="P22280" s="41" t="s">
        <v>175</v>
      </c>
      <c r="Q22280" s="41" t="s">
        <v>510</v>
      </c>
      <c r="S22280" s="41" t="s">
        <v>11609</v>
      </c>
      <c r="U22280" s="41" t="s">
        <v>69</v>
      </c>
    </row>
    <row r="22281" spans="1:21" x14ac:dyDescent="0.2">
      <c r="A22281" s="41" t="s">
        <v>170</v>
      </c>
      <c r="B22281" s="41" t="s">
        <v>93</v>
      </c>
      <c r="C22281" s="41" t="s">
        <v>16</v>
      </c>
      <c r="D22281" s="41" t="s">
        <v>10607</v>
      </c>
      <c r="E22281" s="41">
        <v>58287</v>
      </c>
      <c r="F22281" s="57" t="s">
        <v>10608</v>
      </c>
      <c r="G22281" s="41" t="s">
        <v>310</v>
      </c>
      <c r="H22281" s="41" t="s">
        <v>311</v>
      </c>
      <c r="I22281" s="42">
        <v>1.5</v>
      </c>
      <c r="J22281" s="42">
        <v>1.5</v>
      </c>
      <c r="K22281" s="42">
        <v>0</v>
      </c>
      <c r="L22281" s="43">
        <v>0</v>
      </c>
      <c r="M22281" s="43">
        <v>0</v>
      </c>
      <c r="O22281" s="41" t="s">
        <v>224</v>
      </c>
      <c r="P22281" s="41" t="s">
        <v>175</v>
      </c>
      <c r="Q22281" s="41" t="s">
        <v>510</v>
      </c>
      <c r="S22281" s="41" t="s">
        <v>11609</v>
      </c>
      <c r="U22281" s="41" t="s">
        <v>69</v>
      </c>
    </row>
    <row r="22282" spans="1:21" x14ac:dyDescent="0.2">
      <c r="A22282" s="41" t="s">
        <v>170</v>
      </c>
      <c r="B22282" s="41" t="s">
        <v>93</v>
      </c>
      <c r="C22282" s="41" t="s">
        <v>16</v>
      </c>
      <c r="D22282" s="41" t="s">
        <v>10609</v>
      </c>
      <c r="E22282" s="41">
        <v>58288</v>
      </c>
      <c r="F22282" s="57" t="s">
        <v>10610</v>
      </c>
      <c r="G22282" s="41" t="s">
        <v>310</v>
      </c>
      <c r="H22282" s="41" t="s">
        <v>311</v>
      </c>
      <c r="I22282" s="42">
        <v>1.5</v>
      </c>
      <c r="J22282" s="42">
        <v>1.5</v>
      </c>
      <c r="K22282" s="42">
        <v>0</v>
      </c>
      <c r="L22282" s="43">
        <v>0</v>
      </c>
      <c r="M22282" s="43">
        <v>0</v>
      </c>
      <c r="O22282" s="41" t="s">
        <v>224</v>
      </c>
      <c r="P22282" s="41" t="s">
        <v>175</v>
      </c>
      <c r="Q22282" s="41" t="s">
        <v>510</v>
      </c>
      <c r="S22282" s="41" t="s">
        <v>11609</v>
      </c>
      <c r="U22282" s="41" t="s">
        <v>69</v>
      </c>
    </row>
    <row r="22283" spans="1:21" x14ac:dyDescent="0.2">
      <c r="A22283" s="41" t="s">
        <v>170</v>
      </c>
      <c r="B22283" s="41" t="s">
        <v>93</v>
      </c>
      <c r="C22283" s="41" t="s">
        <v>16</v>
      </c>
      <c r="D22283" s="41" t="s">
        <v>10611</v>
      </c>
      <c r="E22283" s="41">
        <v>58289</v>
      </c>
      <c r="F22283" s="57" t="s">
        <v>10612</v>
      </c>
      <c r="G22283" s="41" t="s">
        <v>310</v>
      </c>
      <c r="H22283" s="41" t="s">
        <v>311</v>
      </c>
      <c r="I22283" s="42">
        <v>1.5</v>
      </c>
      <c r="J22283" s="42">
        <v>1.5</v>
      </c>
      <c r="K22283" s="42">
        <v>0</v>
      </c>
      <c r="L22283" s="43">
        <v>0</v>
      </c>
      <c r="M22283" s="43">
        <v>0</v>
      </c>
      <c r="O22283" s="41" t="s">
        <v>224</v>
      </c>
      <c r="P22283" s="41" t="s">
        <v>175</v>
      </c>
      <c r="Q22283" s="41" t="s">
        <v>510</v>
      </c>
      <c r="S22283" s="41" t="s">
        <v>11609</v>
      </c>
      <c r="U22283" s="41" t="s">
        <v>69</v>
      </c>
    </row>
    <row r="22284" spans="1:21" x14ac:dyDescent="0.2">
      <c r="A22284" s="41" t="s">
        <v>170</v>
      </c>
      <c r="B22284" s="41" t="s">
        <v>93</v>
      </c>
      <c r="C22284" s="41" t="s">
        <v>16</v>
      </c>
      <c r="D22284" s="41" t="s">
        <v>10613</v>
      </c>
      <c r="E22284" s="41">
        <v>58290</v>
      </c>
      <c r="F22284" s="57" t="s">
        <v>10614</v>
      </c>
      <c r="G22284" s="41" t="s">
        <v>310</v>
      </c>
      <c r="H22284" s="41" t="s">
        <v>311</v>
      </c>
      <c r="I22284" s="42">
        <v>1.5</v>
      </c>
      <c r="J22284" s="42">
        <v>1.5</v>
      </c>
      <c r="K22284" s="42">
        <v>0</v>
      </c>
      <c r="L22284" s="43">
        <v>0</v>
      </c>
      <c r="M22284" s="43">
        <v>0</v>
      </c>
      <c r="O22284" s="41" t="s">
        <v>224</v>
      </c>
      <c r="P22284" s="41" t="s">
        <v>175</v>
      </c>
      <c r="Q22284" s="41" t="s">
        <v>510</v>
      </c>
      <c r="S22284" s="41" t="s">
        <v>11609</v>
      </c>
      <c r="U22284" s="41" t="s">
        <v>69</v>
      </c>
    </row>
    <row r="22285" spans="1:21" x14ac:dyDescent="0.2">
      <c r="A22285" s="41" t="s">
        <v>170</v>
      </c>
      <c r="B22285" s="41" t="s">
        <v>93</v>
      </c>
      <c r="C22285" s="41" t="s">
        <v>16</v>
      </c>
      <c r="D22285" s="41" t="s">
        <v>10615</v>
      </c>
      <c r="E22285" s="41">
        <v>58291</v>
      </c>
      <c r="F22285" s="57" t="s">
        <v>10616</v>
      </c>
      <c r="G22285" s="41" t="s">
        <v>4658</v>
      </c>
      <c r="H22285" s="41" t="s">
        <v>9735</v>
      </c>
      <c r="I22285" s="42">
        <v>20</v>
      </c>
      <c r="J22285" s="42">
        <v>20</v>
      </c>
      <c r="K22285" s="42">
        <v>0</v>
      </c>
      <c r="L22285" s="43">
        <v>0</v>
      </c>
      <c r="M22285" s="43">
        <v>0</v>
      </c>
      <c r="O22285" s="41" t="s">
        <v>224</v>
      </c>
      <c r="P22285" s="41" t="s">
        <v>175</v>
      </c>
      <c r="Q22285" s="41" t="s">
        <v>239</v>
      </c>
      <c r="S22285" s="41" t="s">
        <v>11609</v>
      </c>
      <c r="U22285" s="41" t="s">
        <v>69</v>
      </c>
    </row>
    <row r="22286" spans="1:21" x14ac:dyDescent="0.2">
      <c r="A22286" s="41" t="s">
        <v>170</v>
      </c>
      <c r="B22286" s="41" t="s">
        <v>92</v>
      </c>
      <c r="C22286" s="41" t="s">
        <v>15</v>
      </c>
      <c r="D22286" s="41" t="s">
        <v>10617</v>
      </c>
      <c r="E22286" s="41">
        <v>58292</v>
      </c>
      <c r="F22286" s="57" t="s">
        <v>10618</v>
      </c>
      <c r="G22286" s="41" t="s">
        <v>310</v>
      </c>
      <c r="H22286" s="41" t="s">
        <v>311</v>
      </c>
      <c r="I22286" s="42">
        <v>1.1000000000000001</v>
      </c>
      <c r="J22286" s="42">
        <v>1.1000000000000001</v>
      </c>
      <c r="K22286" s="42">
        <v>0</v>
      </c>
      <c r="L22286" s="43">
        <v>580</v>
      </c>
      <c r="M22286" s="43">
        <v>0</v>
      </c>
      <c r="O22286" s="41" t="s">
        <v>224</v>
      </c>
      <c r="P22286" s="41" t="s">
        <v>175</v>
      </c>
      <c r="Q22286" s="41" t="s">
        <v>176</v>
      </c>
      <c r="S22286" s="41" t="s">
        <v>177</v>
      </c>
      <c r="T22286" s="41" t="s">
        <v>290</v>
      </c>
      <c r="U22286" s="41" t="s">
        <v>69</v>
      </c>
    </row>
    <row r="22287" spans="1:21" x14ac:dyDescent="0.2">
      <c r="A22287" s="41" t="s">
        <v>170</v>
      </c>
      <c r="B22287" s="41" t="s">
        <v>92</v>
      </c>
      <c r="C22287" s="41" t="s">
        <v>15</v>
      </c>
      <c r="D22287" s="41" t="s">
        <v>10619</v>
      </c>
      <c r="E22287" s="41">
        <v>58293</v>
      </c>
      <c r="F22287" s="57" t="s">
        <v>10620</v>
      </c>
      <c r="G22287" s="41" t="s">
        <v>310</v>
      </c>
      <c r="H22287" s="41" t="s">
        <v>311</v>
      </c>
      <c r="I22287" s="42">
        <v>1.3</v>
      </c>
      <c r="J22287" s="42">
        <v>1.3</v>
      </c>
      <c r="K22287" s="42">
        <v>0</v>
      </c>
      <c r="L22287" s="43">
        <v>0</v>
      </c>
      <c r="M22287" s="43">
        <v>0</v>
      </c>
      <c r="O22287" s="41" t="s">
        <v>224</v>
      </c>
      <c r="P22287" s="41" t="s">
        <v>175</v>
      </c>
      <c r="Q22287" s="41" t="s">
        <v>688</v>
      </c>
      <c r="S22287" s="41" t="s">
        <v>11609</v>
      </c>
      <c r="U22287" s="41" t="s">
        <v>69</v>
      </c>
    </row>
    <row r="22288" spans="1:21" x14ac:dyDescent="0.2">
      <c r="A22288" s="41" t="s">
        <v>170</v>
      </c>
      <c r="B22288" s="41" t="s">
        <v>121</v>
      </c>
      <c r="C22288" s="41" t="s">
        <v>49</v>
      </c>
      <c r="D22288" s="41" t="s">
        <v>10621</v>
      </c>
      <c r="E22288" s="41">
        <v>58295</v>
      </c>
      <c r="F22288" s="57" t="s">
        <v>1559</v>
      </c>
      <c r="G22288" s="41" t="s">
        <v>592</v>
      </c>
      <c r="H22288" s="41" t="s">
        <v>220</v>
      </c>
      <c r="I22288" s="42">
        <v>1.6</v>
      </c>
      <c r="J22288" s="42">
        <v>1.6</v>
      </c>
      <c r="K22288" s="42">
        <v>0</v>
      </c>
      <c r="L22288" s="43">
        <v>0</v>
      </c>
      <c r="M22288" s="43">
        <v>0</v>
      </c>
      <c r="O22288" s="41" t="s">
        <v>224</v>
      </c>
      <c r="P22288" s="41" t="s">
        <v>175</v>
      </c>
      <c r="Q22288" s="41" t="s">
        <v>176</v>
      </c>
      <c r="S22288" s="41" t="s">
        <v>11566</v>
      </c>
      <c r="U22288" s="41" t="s">
        <v>68</v>
      </c>
    </row>
    <row r="22289" spans="1:21" x14ac:dyDescent="0.2">
      <c r="A22289" s="41" t="s">
        <v>170</v>
      </c>
      <c r="B22289" s="41" t="s">
        <v>121</v>
      </c>
      <c r="C22289" s="41" t="s">
        <v>49</v>
      </c>
      <c r="D22289" s="41" t="s">
        <v>10621</v>
      </c>
      <c r="E22289" s="41">
        <v>58295</v>
      </c>
      <c r="F22289" s="57" t="s">
        <v>1353</v>
      </c>
      <c r="G22289" s="41" t="s">
        <v>592</v>
      </c>
      <c r="H22289" s="41" t="s">
        <v>220</v>
      </c>
      <c r="I22289" s="42">
        <v>1.6</v>
      </c>
      <c r="J22289" s="42">
        <v>1.6</v>
      </c>
      <c r="K22289" s="42">
        <v>0</v>
      </c>
      <c r="L22289" s="43">
        <v>0</v>
      </c>
      <c r="M22289" s="43">
        <v>0</v>
      </c>
      <c r="O22289" s="41" t="s">
        <v>224</v>
      </c>
      <c r="P22289" s="41" t="s">
        <v>175</v>
      </c>
      <c r="Q22289" s="41" t="s">
        <v>176</v>
      </c>
      <c r="S22289" s="41" t="s">
        <v>11566</v>
      </c>
      <c r="U22289" s="41" t="s">
        <v>68</v>
      </c>
    </row>
    <row r="22290" spans="1:21" x14ac:dyDescent="0.2">
      <c r="A22290" s="41" t="s">
        <v>170</v>
      </c>
      <c r="B22290" s="41" t="s">
        <v>93</v>
      </c>
      <c r="C22290" s="41" t="s">
        <v>16</v>
      </c>
      <c r="D22290" s="41" t="s">
        <v>10622</v>
      </c>
      <c r="E22290" s="41">
        <v>58296</v>
      </c>
      <c r="F22290" s="57" t="s">
        <v>10623</v>
      </c>
      <c r="G22290" s="41" t="s">
        <v>182</v>
      </c>
      <c r="H22290" s="41" t="s">
        <v>4785</v>
      </c>
      <c r="I22290" s="42">
        <v>1</v>
      </c>
      <c r="J22290" s="42">
        <v>1</v>
      </c>
      <c r="K22290" s="42">
        <v>0</v>
      </c>
      <c r="L22290" s="43">
        <v>2000</v>
      </c>
      <c r="M22290" s="43">
        <v>749.13</v>
      </c>
      <c r="O22290" s="41" t="s">
        <v>224</v>
      </c>
      <c r="P22290" s="41" t="s">
        <v>175</v>
      </c>
      <c r="Q22290" s="41" t="s">
        <v>176</v>
      </c>
      <c r="S22290" s="41" t="s">
        <v>8591</v>
      </c>
      <c r="T22290" s="41" t="s">
        <v>290</v>
      </c>
      <c r="U22290" s="41" t="s">
        <v>69</v>
      </c>
    </row>
    <row r="22291" spans="1:21" x14ac:dyDescent="0.2">
      <c r="A22291" s="41" t="s">
        <v>170</v>
      </c>
      <c r="B22291" s="41" t="s">
        <v>93</v>
      </c>
      <c r="C22291" s="41" t="s">
        <v>16</v>
      </c>
      <c r="D22291" s="41" t="s">
        <v>10624</v>
      </c>
      <c r="E22291" s="41">
        <v>58297</v>
      </c>
      <c r="F22291" s="57" t="s">
        <v>10625</v>
      </c>
      <c r="G22291" s="41" t="s">
        <v>182</v>
      </c>
      <c r="H22291" s="41" t="s">
        <v>4785</v>
      </c>
      <c r="I22291" s="42">
        <v>1.1000000000000001</v>
      </c>
      <c r="J22291" s="42">
        <v>1</v>
      </c>
      <c r="K22291" s="42">
        <v>0</v>
      </c>
      <c r="L22291" s="43">
        <v>233</v>
      </c>
      <c r="M22291" s="43">
        <v>91</v>
      </c>
      <c r="O22291" s="41" t="s">
        <v>224</v>
      </c>
      <c r="P22291" s="41" t="s">
        <v>175</v>
      </c>
      <c r="Q22291" s="41" t="s">
        <v>176</v>
      </c>
      <c r="S22291" s="41" t="s">
        <v>8591</v>
      </c>
      <c r="T22291" s="41" t="s">
        <v>290</v>
      </c>
      <c r="U22291" s="41" t="s">
        <v>69</v>
      </c>
    </row>
    <row r="22292" spans="1:21" x14ac:dyDescent="0.2">
      <c r="A22292" s="41" t="s">
        <v>170</v>
      </c>
      <c r="B22292" s="41" t="s">
        <v>93</v>
      </c>
      <c r="C22292" s="41" t="s">
        <v>16</v>
      </c>
      <c r="D22292" s="41" t="s">
        <v>10626</v>
      </c>
      <c r="E22292" s="41">
        <v>58298</v>
      </c>
      <c r="F22292" s="57" t="s">
        <v>10627</v>
      </c>
      <c r="G22292" s="41" t="s">
        <v>182</v>
      </c>
      <c r="H22292" s="41" t="s">
        <v>4785</v>
      </c>
      <c r="I22292" s="42">
        <v>1.1000000000000001</v>
      </c>
      <c r="J22292" s="42">
        <v>1</v>
      </c>
      <c r="K22292" s="42">
        <v>0</v>
      </c>
      <c r="L22292" s="43">
        <v>241</v>
      </c>
      <c r="M22292" s="43">
        <v>96.02</v>
      </c>
      <c r="O22292" s="41" t="s">
        <v>224</v>
      </c>
      <c r="P22292" s="41" t="s">
        <v>175</v>
      </c>
      <c r="Q22292" s="41" t="s">
        <v>176</v>
      </c>
      <c r="S22292" s="41" t="s">
        <v>8591</v>
      </c>
      <c r="T22292" s="41" t="s">
        <v>290</v>
      </c>
      <c r="U22292" s="41" t="s">
        <v>69</v>
      </c>
    </row>
    <row r="22293" spans="1:21" x14ac:dyDescent="0.2">
      <c r="A22293" s="41" t="s">
        <v>170</v>
      </c>
      <c r="B22293" s="41" t="s">
        <v>93</v>
      </c>
      <c r="C22293" s="41" t="s">
        <v>16</v>
      </c>
      <c r="D22293" s="41" t="s">
        <v>10628</v>
      </c>
      <c r="E22293" s="41">
        <v>58299</v>
      </c>
      <c r="F22293" s="57" t="s">
        <v>10629</v>
      </c>
      <c r="G22293" s="41" t="s">
        <v>182</v>
      </c>
      <c r="H22293" s="41" t="s">
        <v>4785</v>
      </c>
      <c r="I22293" s="42">
        <v>1.1000000000000001</v>
      </c>
      <c r="J22293" s="42">
        <v>1</v>
      </c>
      <c r="K22293" s="42">
        <v>0</v>
      </c>
      <c r="L22293" s="43">
        <v>7050</v>
      </c>
      <c r="M22293" s="43">
        <v>2706.36</v>
      </c>
      <c r="O22293" s="41" t="s">
        <v>224</v>
      </c>
      <c r="P22293" s="41" t="s">
        <v>175</v>
      </c>
      <c r="Q22293" s="41" t="s">
        <v>176</v>
      </c>
      <c r="S22293" s="41" t="s">
        <v>8591</v>
      </c>
      <c r="T22293" s="41" t="s">
        <v>290</v>
      </c>
      <c r="U22293" s="41" t="s">
        <v>69</v>
      </c>
    </row>
    <row r="22294" spans="1:21" x14ac:dyDescent="0.2">
      <c r="A22294" s="41" t="s">
        <v>170</v>
      </c>
      <c r="B22294" s="41" t="s">
        <v>93</v>
      </c>
      <c r="C22294" s="41" t="s">
        <v>16</v>
      </c>
      <c r="D22294" s="41" t="s">
        <v>10630</v>
      </c>
      <c r="E22294" s="41">
        <v>58300</v>
      </c>
      <c r="F22294" s="57" t="s">
        <v>10631</v>
      </c>
      <c r="G22294" s="41" t="s">
        <v>182</v>
      </c>
      <c r="H22294" s="41" t="s">
        <v>4785</v>
      </c>
      <c r="I22294" s="42">
        <v>1.1000000000000001</v>
      </c>
      <c r="J22294" s="42">
        <v>1</v>
      </c>
      <c r="K22294" s="42">
        <v>0</v>
      </c>
      <c r="L22294" s="43">
        <v>238</v>
      </c>
      <c r="M22294" s="43">
        <v>92.63</v>
      </c>
      <c r="O22294" s="41" t="s">
        <v>224</v>
      </c>
      <c r="P22294" s="41" t="s">
        <v>175</v>
      </c>
      <c r="Q22294" s="41" t="s">
        <v>176</v>
      </c>
      <c r="S22294" s="41" t="s">
        <v>8591</v>
      </c>
      <c r="T22294" s="41" t="s">
        <v>290</v>
      </c>
      <c r="U22294" s="41" t="s">
        <v>69</v>
      </c>
    </row>
    <row r="22295" spans="1:21" x14ac:dyDescent="0.2">
      <c r="A22295" s="41" t="s">
        <v>170</v>
      </c>
      <c r="B22295" s="41" t="s">
        <v>93</v>
      </c>
      <c r="C22295" s="41" t="s">
        <v>16</v>
      </c>
      <c r="D22295" s="41" t="s">
        <v>10632</v>
      </c>
      <c r="E22295" s="41">
        <v>58301</v>
      </c>
      <c r="F22295" s="57" t="s">
        <v>10633</v>
      </c>
      <c r="G22295" s="41" t="s">
        <v>182</v>
      </c>
      <c r="H22295" s="41" t="s">
        <v>4785</v>
      </c>
      <c r="I22295" s="42">
        <v>1.1000000000000001</v>
      </c>
      <c r="J22295" s="42">
        <v>1</v>
      </c>
      <c r="K22295" s="42">
        <v>0</v>
      </c>
      <c r="L22295" s="43">
        <v>28</v>
      </c>
      <c r="M22295" s="43">
        <v>11.98</v>
      </c>
      <c r="O22295" s="41" t="s">
        <v>224</v>
      </c>
      <c r="P22295" s="41" t="s">
        <v>175</v>
      </c>
      <c r="Q22295" s="41" t="s">
        <v>176</v>
      </c>
      <c r="S22295" s="41" t="s">
        <v>8591</v>
      </c>
      <c r="T22295" s="41" t="s">
        <v>290</v>
      </c>
      <c r="U22295" s="41" t="s">
        <v>69</v>
      </c>
    </row>
    <row r="22296" spans="1:21" x14ac:dyDescent="0.2">
      <c r="A22296" s="41" t="s">
        <v>170</v>
      </c>
      <c r="B22296" s="41" t="s">
        <v>93</v>
      </c>
      <c r="C22296" s="41" t="s">
        <v>16</v>
      </c>
      <c r="D22296" s="41" t="s">
        <v>10634</v>
      </c>
      <c r="E22296" s="41">
        <v>58302</v>
      </c>
      <c r="F22296" s="57" t="s">
        <v>10635</v>
      </c>
      <c r="G22296" s="41" t="s">
        <v>182</v>
      </c>
      <c r="H22296" s="41" t="s">
        <v>4785</v>
      </c>
      <c r="I22296" s="42">
        <v>1.1000000000000001</v>
      </c>
      <c r="J22296" s="42">
        <v>1</v>
      </c>
      <c r="K22296" s="42">
        <v>0</v>
      </c>
      <c r="L22296" s="43">
        <v>2952</v>
      </c>
      <c r="M22296" s="43">
        <v>1120.78</v>
      </c>
      <c r="O22296" s="41" t="s">
        <v>224</v>
      </c>
      <c r="P22296" s="41" t="s">
        <v>175</v>
      </c>
      <c r="Q22296" s="41" t="s">
        <v>176</v>
      </c>
      <c r="S22296" s="41" t="s">
        <v>8591</v>
      </c>
      <c r="T22296" s="41" t="s">
        <v>290</v>
      </c>
      <c r="U22296" s="41" t="s">
        <v>69</v>
      </c>
    </row>
    <row r="22297" spans="1:21" x14ac:dyDescent="0.2">
      <c r="A22297" s="41" t="s">
        <v>170</v>
      </c>
      <c r="B22297" s="41" t="s">
        <v>93</v>
      </c>
      <c r="C22297" s="41" t="s">
        <v>16</v>
      </c>
      <c r="D22297" s="41" t="s">
        <v>10636</v>
      </c>
      <c r="E22297" s="41">
        <v>58303</v>
      </c>
      <c r="F22297" s="57" t="s">
        <v>10637</v>
      </c>
      <c r="G22297" s="41" t="s">
        <v>182</v>
      </c>
      <c r="H22297" s="41" t="s">
        <v>4785</v>
      </c>
      <c r="I22297" s="42">
        <v>1.1000000000000001</v>
      </c>
      <c r="J22297" s="42">
        <v>1</v>
      </c>
      <c r="K22297" s="42">
        <v>0</v>
      </c>
      <c r="L22297" s="43">
        <v>2013</v>
      </c>
      <c r="M22297" s="43">
        <v>2860.83</v>
      </c>
      <c r="O22297" s="41" t="s">
        <v>224</v>
      </c>
      <c r="P22297" s="41" t="s">
        <v>175</v>
      </c>
      <c r="Q22297" s="41" t="s">
        <v>176</v>
      </c>
      <c r="S22297" s="41" t="s">
        <v>8591</v>
      </c>
      <c r="T22297" s="41" t="s">
        <v>290</v>
      </c>
      <c r="U22297" s="41" t="s">
        <v>69</v>
      </c>
    </row>
    <row r="22298" spans="1:21" x14ac:dyDescent="0.2">
      <c r="A22298" s="41" t="s">
        <v>170</v>
      </c>
      <c r="B22298" s="41" t="s">
        <v>93</v>
      </c>
      <c r="C22298" s="41" t="s">
        <v>16</v>
      </c>
      <c r="D22298" s="41" t="s">
        <v>10638</v>
      </c>
      <c r="E22298" s="41">
        <v>58304</v>
      </c>
      <c r="F22298" s="57" t="s">
        <v>11000</v>
      </c>
      <c r="G22298" s="41" t="s">
        <v>310</v>
      </c>
      <c r="H22298" s="41" t="s">
        <v>311</v>
      </c>
      <c r="I22298" s="42">
        <v>1.5</v>
      </c>
      <c r="J22298" s="42">
        <v>1.5</v>
      </c>
      <c r="K22298" s="42">
        <v>0</v>
      </c>
      <c r="L22298" s="43">
        <v>0</v>
      </c>
      <c r="M22298" s="43">
        <v>0</v>
      </c>
      <c r="O22298" s="41" t="s">
        <v>224</v>
      </c>
      <c r="P22298" s="41" t="s">
        <v>175</v>
      </c>
      <c r="Q22298" s="41" t="s">
        <v>695</v>
      </c>
      <c r="S22298" s="41" t="s">
        <v>11609</v>
      </c>
      <c r="U22298" s="41" t="s">
        <v>69</v>
      </c>
    </row>
    <row r="22299" spans="1:21" x14ac:dyDescent="0.2">
      <c r="A22299" s="41" t="s">
        <v>170</v>
      </c>
      <c r="B22299" s="41" t="s">
        <v>93</v>
      </c>
      <c r="C22299" s="41" t="s">
        <v>16</v>
      </c>
      <c r="D22299" s="41" t="s">
        <v>10638</v>
      </c>
      <c r="E22299" s="41">
        <v>58304</v>
      </c>
      <c r="F22299" s="57" t="s">
        <v>11001</v>
      </c>
      <c r="G22299" s="41" t="s">
        <v>310</v>
      </c>
      <c r="H22299" s="41" t="s">
        <v>311</v>
      </c>
      <c r="I22299" s="42">
        <v>1.5</v>
      </c>
      <c r="J22299" s="42">
        <v>1.5</v>
      </c>
      <c r="K22299" s="42">
        <v>0</v>
      </c>
      <c r="L22299" s="43">
        <v>0</v>
      </c>
      <c r="M22299" s="43">
        <v>0</v>
      </c>
      <c r="O22299" s="41" t="s">
        <v>224</v>
      </c>
      <c r="P22299" s="41" t="s">
        <v>175</v>
      </c>
      <c r="Q22299" s="41" t="s">
        <v>695</v>
      </c>
      <c r="S22299" s="41" t="s">
        <v>11609</v>
      </c>
      <c r="U22299" s="41" t="s">
        <v>69</v>
      </c>
    </row>
    <row r="22300" spans="1:21" x14ac:dyDescent="0.2">
      <c r="A22300" s="41" t="s">
        <v>170</v>
      </c>
      <c r="B22300" s="41" t="s">
        <v>93</v>
      </c>
      <c r="C22300" s="41" t="s">
        <v>16</v>
      </c>
      <c r="D22300" s="41" t="s">
        <v>10638</v>
      </c>
      <c r="E22300" s="41">
        <v>58304</v>
      </c>
      <c r="F22300" s="57" t="s">
        <v>11002</v>
      </c>
      <c r="G22300" s="41" t="s">
        <v>310</v>
      </c>
      <c r="H22300" s="41" t="s">
        <v>311</v>
      </c>
      <c r="I22300" s="42">
        <v>0.7</v>
      </c>
      <c r="J22300" s="42">
        <v>0.7</v>
      </c>
      <c r="K22300" s="42">
        <v>0</v>
      </c>
      <c r="L22300" s="43">
        <v>0</v>
      </c>
      <c r="M22300" s="43">
        <v>0</v>
      </c>
      <c r="O22300" s="41" t="s">
        <v>224</v>
      </c>
      <c r="P22300" s="41" t="s">
        <v>175</v>
      </c>
      <c r="Q22300" s="41" t="s">
        <v>695</v>
      </c>
      <c r="S22300" s="41" t="s">
        <v>11609</v>
      </c>
      <c r="U22300" s="41" t="s">
        <v>69</v>
      </c>
    </row>
    <row r="22301" spans="1:21" x14ac:dyDescent="0.2">
      <c r="A22301" s="41" t="s">
        <v>170</v>
      </c>
      <c r="B22301" s="41" t="s">
        <v>114</v>
      </c>
      <c r="C22301" s="41" t="s">
        <v>41</v>
      </c>
      <c r="D22301" s="41" t="s">
        <v>10639</v>
      </c>
      <c r="E22301" s="41">
        <v>58305</v>
      </c>
      <c r="F22301" s="57" t="s">
        <v>10640</v>
      </c>
      <c r="G22301" s="41" t="s">
        <v>310</v>
      </c>
      <c r="H22301" s="41" t="s">
        <v>311</v>
      </c>
      <c r="I22301" s="42">
        <v>1</v>
      </c>
      <c r="J22301" s="42">
        <v>1</v>
      </c>
      <c r="K22301" s="42">
        <v>0</v>
      </c>
      <c r="L22301" s="43">
        <v>1856</v>
      </c>
      <c r="M22301" s="43">
        <v>0</v>
      </c>
      <c r="O22301" s="41" t="s">
        <v>224</v>
      </c>
      <c r="P22301" s="41" t="s">
        <v>175</v>
      </c>
      <c r="Q22301" s="41" t="s">
        <v>176</v>
      </c>
      <c r="S22301" s="41" t="s">
        <v>177</v>
      </c>
      <c r="U22301" s="41" t="s">
        <v>68</v>
      </c>
    </row>
    <row r="22302" spans="1:21" x14ac:dyDescent="0.2">
      <c r="A22302" s="41" t="s">
        <v>170</v>
      </c>
      <c r="B22302" s="41" t="s">
        <v>93</v>
      </c>
      <c r="C22302" s="41" t="s">
        <v>16</v>
      </c>
      <c r="D22302" s="41" t="s">
        <v>10641</v>
      </c>
      <c r="E22302" s="41">
        <v>58306</v>
      </c>
      <c r="F22302" s="57" t="s">
        <v>11000</v>
      </c>
      <c r="G22302" s="41" t="s">
        <v>310</v>
      </c>
      <c r="H22302" s="41" t="s">
        <v>311</v>
      </c>
      <c r="I22302" s="42">
        <v>1</v>
      </c>
      <c r="J22302" s="42">
        <v>1</v>
      </c>
      <c r="K22302" s="42">
        <v>0</v>
      </c>
      <c r="L22302" s="43">
        <v>0</v>
      </c>
      <c r="M22302" s="43">
        <v>0</v>
      </c>
      <c r="O22302" s="41" t="s">
        <v>224</v>
      </c>
      <c r="P22302" s="41" t="s">
        <v>175</v>
      </c>
      <c r="Q22302" s="41" t="s">
        <v>695</v>
      </c>
      <c r="S22302" s="41" t="s">
        <v>11609</v>
      </c>
      <c r="U22302" s="41" t="s">
        <v>69</v>
      </c>
    </row>
    <row r="22303" spans="1:21" x14ac:dyDescent="0.2">
      <c r="A22303" s="41" t="s">
        <v>170</v>
      </c>
      <c r="B22303" s="41" t="s">
        <v>93</v>
      </c>
      <c r="C22303" s="41" t="s">
        <v>16</v>
      </c>
      <c r="D22303" s="41" t="s">
        <v>10641</v>
      </c>
      <c r="E22303" s="41">
        <v>58306</v>
      </c>
      <c r="F22303" s="57" t="s">
        <v>11001</v>
      </c>
      <c r="G22303" s="41" t="s">
        <v>310</v>
      </c>
      <c r="H22303" s="41" t="s">
        <v>311</v>
      </c>
      <c r="I22303" s="42">
        <v>1</v>
      </c>
      <c r="J22303" s="42">
        <v>1</v>
      </c>
      <c r="K22303" s="42">
        <v>0</v>
      </c>
      <c r="L22303" s="43">
        <v>0</v>
      </c>
      <c r="M22303" s="43">
        <v>0</v>
      </c>
      <c r="O22303" s="41" t="s">
        <v>224</v>
      </c>
      <c r="P22303" s="41" t="s">
        <v>175</v>
      </c>
      <c r="Q22303" s="41" t="s">
        <v>695</v>
      </c>
      <c r="S22303" s="41" t="s">
        <v>11609</v>
      </c>
      <c r="U22303" s="41" t="s">
        <v>69</v>
      </c>
    </row>
    <row r="22304" spans="1:21" x14ac:dyDescent="0.2">
      <c r="A22304" s="41" t="s">
        <v>170</v>
      </c>
      <c r="B22304" s="41" t="s">
        <v>93</v>
      </c>
      <c r="C22304" s="41" t="s">
        <v>16</v>
      </c>
      <c r="D22304" s="41" t="s">
        <v>10641</v>
      </c>
      <c r="E22304" s="41">
        <v>58306</v>
      </c>
      <c r="F22304" s="57" t="s">
        <v>11002</v>
      </c>
      <c r="G22304" s="41" t="s">
        <v>310</v>
      </c>
      <c r="H22304" s="41" t="s">
        <v>311</v>
      </c>
      <c r="I22304" s="42">
        <v>1.5</v>
      </c>
      <c r="J22304" s="42">
        <v>1.5</v>
      </c>
      <c r="K22304" s="42">
        <v>0</v>
      </c>
      <c r="L22304" s="43">
        <v>0</v>
      </c>
      <c r="M22304" s="43">
        <v>0</v>
      </c>
      <c r="O22304" s="41" t="s">
        <v>224</v>
      </c>
      <c r="P22304" s="41" t="s">
        <v>175</v>
      </c>
      <c r="Q22304" s="41" t="s">
        <v>695</v>
      </c>
      <c r="S22304" s="41" t="s">
        <v>11609</v>
      </c>
      <c r="U22304" s="41" t="s">
        <v>69</v>
      </c>
    </row>
    <row r="22305" spans="1:21" x14ac:dyDescent="0.2">
      <c r="A22305" s="41" t="s">
        <v>170</v>
      </c>
      <c r="B22305" s="41" t="s">
        <v>93</v>
      </c>
      <c r="C22305" s="41" t="s">
        <v>16</v>
      </c>
      <c r="D22305" s="41" t="s">
        <v>10642</v>
      </c>
      <c r="E22305" s="41">
        <v>58307</v>
      </c>
      <c r="F22305" s="57" t="s">
        <v>11000</v>
      </c>
      <c r="G22305" s="41" t="s">
        <v>310</v>
      </c>
      <c r="H22305" s="41" t="s">
        <v>311</v>
      </c>
      <c r="I22305" s="42">
        <v>1.5</v>
      </c>
      <c r="J22305" s="42">
        <v>1.5</v>
      </c>
      <c r="K22305" s="42">
        <v>0</v>
      </c>
      <c r="L22305" s="43">
        <v>0</v>
      </c>
      <c r="M22305" s="43">
        <v>0</v>
      </c>
      <c r="O22305" s="41" t="s">
        <v>224</v>
      </c>
      <c r="P22305" s="41" t="s">
        <v>175</v>
      </c>
      <c r="Q22305" s="41" t="s">
        <v>695</v>
      </c>
      <c r="S22305" s="41" t="s">
        <v>11609</v>
      </c>
      <c r="U22305" s="41" t="s">
        <v>69</v>
      </c>
    </row>
    <row r="22306" spans="1:21" x14ac:dyDescent="0.2">
      <c r="A22306" s="41" t="s">
        <v>170</v>
      </c>
      <c r="B22306" s="41" t="s">
        <v>93</v>
      </c>
      <c r="C22306" s="41" t="s">
        <v>16</v>
      </c>
      <c r="D22306" s="41" t="s">
        <v>10642</v>
      </c>
      <c r="E22306" s="41">
        <v>58307</v>
      </c>
      <c r="F22306" s="57" t="s">
        <v>11001</v>
      </c>
      <c r="G22306" s="41" t="s">
        <v>310</v>
      </c>
      <c r="H22306" s="41" t="s">
        <v>311</v>
      </c>
      <c r="I22306" s="42">
        <v>0.5</v>
      </c>
      <c r="J22306" s="42">
        <v>0.5</v>
      </c>
      <c r="K22306" s="42">
        <v>0</v>
      </c>
      <c r="L22306" s="43">
        <v>0</v>
      </c>
      <c r="M22306" s="43">
        <v>0</v>
      </c>
      <c r="O22306" s="41" t="s">
        <v>224</v>
      </c>
      <c r="P22306" s="41" t="s">
        <v>175</v>
      </c>
      <c r="Q22306" s="41" t="s">
        <v>695</v>
      </c>
      <c r="S22306" s="41" t="s">
        <v>11609</v>
      </c>
      <c r="U22306" s="41" t="s">
        <v>69</v>
      </c>
    </row>
    <row r="22307" spans="1:21" x14ac:dyDescent="0.2">
      <c r="A22307" s="41" t="s">
        <v>170</v>
      </c>
      <c r="B22307" s="41" t="s">
        <v>93</v>
      </c>
      <c r="C22307" s="41" t="s">
        <v>16</v>
      </c>
      <c r="D22307" s="41" t="s">
        <v>10642</v>
      </c>
      <c r="E22307" s="41">
        <v>58307</v>
      </c>
      <c r="F22307" s="57" t="s">
        <v>11002</v>
      </c>
      <c r="G22307" s="41" t="s">
        <v>310</v>
      </c>
      <c r="H22307" s="41" t="s">
        <v>311</v>
      </c>
      <c r="I22307" s="42">
        <v>1.5</v>
      </c>
      <c r="J22307" s="42">
        <v>1.5</v>
      </c>
      <c r="K22307" s="42">
        <v>0</v>
      </c>
      <c r="L22307" s="43">
        <v>0</v>
      </c>
      <c r="M22307" s="43">
        <v>0</v>
      </c>
      <c r="O22307" s="41" t="s">
        <v>224</v>
      </c>
      <c r="P22307" s="41" t="s">
        <v>175</v>
      </c>
      <c r="Q22307" s="41" t="s">
        <v>695</v>
      </c>
      <c r="S22307" s="41" t="s">
        <v>11609</v>
      </c>
      <c r="U22307" s="41" t="s">
        <v>69</v>
      </c>
    </row>
    <row r="22308" spans="1:21" x14ac:dyDescent="0.2">
      <c r="A22308" s="41" t="s">
        <v>170</v>
      </c>
      <c r="B22308" s="41" t="s">
        <v>93</v>
      </c>
      <c r="C22308" s="41" t="s">
        <v>16</v>
      </c>
      <c r="D22308" s="41" t="s">
        <v>10643</v>
      </c>
      <c r="E22308" s="41">
        <v>58308</v>
      </c>
      <c r="F22308" s="57" t="s">
        <v>11000</v>
      </c>
      <c r="G22308" s="41" t="s">
        <v>310</v>
      </c>
      <c r="H22308" s="41" t="s">
        <v>311</v>
      </c>
      <c r="I22308" s="42">
        <v>1.5</v>
      </c>
      <c r="J22308" s="42">
        <v>1.5</v>
      </c>
      <c r="K22308" s="42">
        <v>0</v>
      </c>
      <c r="L22308" s="43">
        <v>0</v>
      </c>
      <c r="M22308" s="43">
        <v>0</v>
      </c>
      <c r="O22308" s="41" t="s">
        <v>224</v>
      </c>
      <c r="P22308" s="41" t="s">
        <v>175</v>
      </c>
      <c r="Q22308" s="41" t="s">
        <v>695</v>
      </c>
      <c r="S22308" s="41" t="s">
        <v>11609</v>
      </c>
      <c r="U22308" s="41" t="s">
        <v>69</v>
      </c>
    </row>
    <row r="22309" spans="1:21" x14ac:dyDescent="0.2">
      <c r="A22309" s="41" t="s">
        <v>170</v>
      </c>
      <c r="B22309" s="41" t="s">
        <v>93</v>
      </c>
      <c r="C22309" s="41" t="s">
        <v>16</v>
      </c>
      <c r="D22309" s="41" t="s">
        <v>10643</v>
      </c>
      <c r="E22309" s="41">
        <v>58308</v>
      </c>
      <c r="F22309" s="57" t="s">
        <v>11002</v>
      </c>
      <c r="G22309" s="41" t="s">
        <v>310</v>
      </c>
      <c r="H22309" s="41" t="s">
        <v>311</v>
      </c>
      <c r="I22309" s="42">
        <v>1.5</v>
      </c>
      <c r="J22309" s="42">
        <v>1.5</v>
      </c>
      <c r="K22309" s="42">
        <v>0</v>
      </c>
      <c r="L22309" s="43">
        <v>0</v>
      </c>
      <c r="M22309" s="43">
        <v>0</v>
      </c>
      <c r="O22309" s="41" t="s">
        <v>224</v>
      </c>
      <c r="P22309" s="41" t="s">
        <v>175</v>
      </c>
      <c r="Q22309" s="41" t="s">
        <v>695</v>
      </c>
      <c r="S22309" s="41" t="s">
        <v>11609</v>
      </c>
      <c r="U22309" s="41" t="s">
        <v>69</v>
      </c>
    </row>
    <row r="22310" spans="1:21" x14ac:dyDescent="0.2">
      <c r="A22310" s="41" t="s">
        <v>170</v>
      </c>
      <c r="B22310" s="41" t="s">
        <v>93</v>
      </c>
      <c r="C22310" s="41" t="s">
        <v>16</v>
      </c>
      <c r="D22310" s="41" t="s">
        <v>10643</v>
      </c>
      <c r="E22310" s="41">
        <v>58308</v>
      </c>
      <c r="F22310" s="57" t="s">
        <v>11003</v>
      </c>
      <c r="G22310" s="41" t="s">
        <v>310</v>
      </c>
      <c r="H22310" s="41" t="s">
        <v>311</v>
      </c>
      <c r="I22310" s="42">
        <v>1</v>
      </c>
      <c r="J22310" s="42">
        <v>1</v>
      </c>
      <c r="K22310" s="42">
        <v>0</v>
      </c>
      <c r="L22310" s="43">
        <v>0</v>
      </c>
      <c r="M22310" s="43">
        <v>0</v>
      </c>
      <c r="O22310" s="41" t="s">
        <v>224</v>
      </c>
      <c r="P22310" s="41" t="s">
        <v>175</v>
      </c>
      <c r="Q22310" s="41" t="s">
        <v>695</v>
      </c>
      <c r="S22310" s="41" t="s">
        <v>11609</v>
      </c>
      <c r="U22310" s="41" t="s">
        <v>69</v>
      </c>
    </row>
    <row r="22311" spans="1:21" x14ac:dyDescent="0.2">
      <c r="A22311" s="41" t="s">
        <v>170</v>
      </c>
      <c r="B22311" s="41" t="s">
        <v>93</v>
      </c>
      <c r="C22311" s="41" t="s">
        <v>16</v>
      </c>
      <c r="D22311" s="41" t="s">
        <v>10644</v>
      </c>
      <c r="E22311" s="41">
        <v>58309</v>
      </c>
      <c r="F22311" s="57" t="s">
        <v>11000</v>
      </c>
      <c r="G22311" s="41" t="s">
        <v>310</v>
      </c>
      <c r="H22311" s="41" t="s">
        <v>311</v>
      </c>
      <c r="I22311" s="42">
        <v>1</v>
      </c>
      <c r="J22311" s="42">
        <v>1</v>
      </c>
      <c r="K22311" s="42">
        <v>0</v>
      </c>
      <c r="L22311" s="43">
        <v>0</v>
      </c>
      <c r="M22311" s="43">
        <v>0</v>
      </c>
      <c r="O22311" s="41" t="s">
        <v>224</v>
      </c>
      <c r="P22311" s="41" t="s">
        <v>175</v>
      </c>
      <c r="Q22311" s="41" t="s">
        <v>695</v>
      </c>
      <c r="S22311" s="41" t="s">
        <v>11609</v>
      </c>
      <c r="U22311" s="41" t="s">
        <v>69</v>
      </c>
    </row>
    <row r="22312" spans="1:21" x14ac:dyDescent="0.2">
      <c r="A22312" s="41" t="s">
        <v>170</v>
      </c>
      <c r="B22312" s="41" t="s">
        <v>93</v>
      </c>
      <c r="C22312" s="41" t="s">
        <v>16</v>
      </c>
      <c r="D22312" s="41" t="s">
        <v>10644</v>
      </c>
      <c r="E22312" s="41">
        <v>58309</v>
      </c>
      <c r="F22312" s="57" t="s">
        <v>11001</v>
      </c>
      <c r="G22312" s="41" t="s">
        <v>310</v>
      </c>
      <c r="H22312" s="41" t="s">
        <v>311</v>
      </c>
      <c r="I22312" s="42">
        <v>1</v>
      </c>
      <c r="J22312" s="42">
        <v>1</v>
      </c>
      <c r="K22312" s="42">
        <v>0</v>
      </c>
      <c r="L22312" s="43">
        <v>0</v>
      </c>
      <c r="M22312" s="43">
        <v>0</v>
      </c>
      <c r="O22312" s="41" t="s">
        <v>224</v>
      </c>
      <c r="P22312" s="41" t="s">
        <v>175</v>
      </c>
      <c r="Q22312" s="41" t="s">
        <v>695</v>
      </c>
      <c r="S22312" s="41" t="s">
        <v>11609</v>
      </c>
      <c r="U22312" s="41" t="s">
        <v>69</v>
      </c>
    </row>
    <row r="22313" spans="1:21" x14ac:dyDescent="0.2">
      <c r="A22313" s="41" t="s">
        <v>170</v>
      </c>
      <c r="B22313" s="41" t="s">
        <v>93</v>
      </c>
      <c r="C22313" s="41" t="s">
        <v>16</v>
      </c>
      <c r="D22313" s="41" t="s">
        <v>10644</v>
      </c>
      <c r="E22313" s="41">
        <v>58309</v>
      </c>
      <c r="F22313" s="57" t="s">
        <v>11004</v>
      </c>
      <c r="G22313" s="41" t="s">
        <v>310</v>
      </c>
      <c r="H22313" s="41" t="s">
        <v>311</v>
      </c>
      <c r="I22313" s="42">
        <v>1.5</v>
      </c>
      <c r="J22313" s="42">
        <v>1.5</v>
      </c>
      <c r="K22313" s="42">
        <v>0</v>
      </c>
      <c r="L22313" s="43">
        <v>0</v>
      </c>
      <c r="M22313" s="43">
        <v>0</v>
      </c>
      <c r="O22313" s="41" t="s">
        <v>224</v>
      </c>
      <c r="P22313" s="41" t="s">
        <v>175</v>
      </c>
      <c r="Q22313" s="41" t="s">
        <v>695</v>
      </c>
      <c r="S22313" s="41" t="s">
        <v>11609</v>
      </c>
      <c r="U22313" s="41" t="s">
        <v>69</v>
      </c>
    </row>
    <row r="22314" spans="1:21" x14ac:dyDescent="0.2">
      <c r="A22314" s="41" t="s">
        <v>170</v>
      </c>
      <c r="B22314" s="41" t="s">
        <v>105</v>
      </c>
      <c r="C22314" s="41" t="s">
        <v>30</v>
      </c>
      <c r="D22314" s="41" t="s">
        <v>10645</v>
      </c>
      <c r="E22314" s="41">
        <v>58310</v>
      </c>
      <c r="F22314" s="57" t="s">
        <v>4911</v>
      </c>
      <c r="G22314" s="41" t="s">
        <v>899</v>
      </c>
      <c r="H22314" s="41" t="s">
        <v>180</v>
      </c>
      <c r="I22314" s="42">
        <v>36.4</v>
      </c>
      <c r="J22314" s="42">
        <v>28</v>
      </c>
      <c r="K22314" s="42">
        <v>0</v>
      </c>
      <c r="L22314" s="43">
        <v>0</v>
      </c>
      <c r="M22314" s="43">
        <v>0</v>
      </c>
      <c r="O22314" s="41" t="s">
        <v>1785</v>
      </c>
      <c r="P22314" s="41" t="s">
        <v>191</v>
      </c>
      <c r="Q22314" s="41" t="s">
        <v>176</v>
      </c>
      <c r="S22314" s="41" t="s">
        <v>1786</v>
      </c>
      <c r="T22314" s="41" t="s">
        <v>290</v>
      </c>
      <c r="U22314" s="41" t="s">
        <v>68</v>
      </c>
    </row>
    <row r="22315" spans="1:21" x14ac:dyDescent="0.2">
      <c r="A22315" s="41" t="s">
        <v>170</v>
      </c>
      <c r="B22315" s="41" t="s">
        <v>114</v>
      </c>
      <c r="C22315" s="41" t="s">
        <v>41</v>
      </c>
      <c r="D22315" s="41" t="s">
        <v>10646</v>
      </c>
      <c r="E22315" s="41">
        <v>58311</v>
      </c>
      <c r="F22315" s="57" t="s">
        <v>11000</v>
      </c>
      <c r="G22315" s="41" t="s">
        <v>310</v>
      </c>
      <c r="H22315" s="41" t="s">
        <v>311</v>
      </c>
      <c r="I22315" s="42">
        <v>5</v>
      </c>
      <c r="J22315" s="42">
        <v>5</v>
      </c>
      <c r="K22315" s="42">
        <v>0</v>
      </c>
      <c r="L22315" s="43">
        <v>10187</v>
      </c>
      <c r="M22315" s="43">
        <v>0</v>
      </c>
      <c r="O22315" s="41" t="s">
        <v>224</v>
      </c>
      <c r="P22315" s="41" t="s">
        <v>175</v>
      </c>
      <c r="Q22315" s="41" t="s">
        <v>176</v>
      </c>
      <c r="S22315" s="41" t="s">
        <v>177</v>
      </c>
      <c r="T22315" s="41" t="s">
        <v>290</v>
      </c>
      <c r="U22315" s="41" t="s">
        <v>68</v>
      </c>
    </row>
    <row r="22316" spans="1:21" x14ac:dyDescent="0.2">
      <c r="A22316" s="41" t="s">
        <v>170</v>
      </c>
      <c r="B22316" s="41" t="s">
        <v>114</v>
      </c>
      <c r="C22316" s="41" t="s">
        <v>41</v>
      </c>
      <c r="D22316" s="41" t="s">
        <v>10647</v>
      </c>
      <c r="E22316" s="41">
        <v>58312</v>
      </c>
      <c r="F22316" s="57" t="s">
        <v>11000</v>
      </c>
      <c r="G22316" s="41" t="s">
        <v>310</v>
      </c>
      <c r="H22316" s="41" t="s">
        <v>311</v>
      </c>
      <c r="I22316" s="42">
        <v>4</v>
      </c>
      <c r="J22316" s="42">
        <v>4</v>
      </c>
      <c r="K22316" s="42">
        <v>0</v>
      </c>
      <c r="L22316" s="43">
        <v>7997</v>
      </c>
      <c r="M22316" s="43">
        <v>0</v>
      </c>
      <c r="O22316" s="41" t="s">
        <v>224</v>
      </c>
      <c r="P22316" s="41" t="s">
        <v>175</v>
      </c>
      <c r="Q22316" s="41" t="s">
        <v>176</v>
      </c>
      <c r="S22316" s="41" t="s">
        <v>177</v>
      </c>
      <c r="T22316" s="41" t="s">
        <v>290</v>
      </c>
      <c r="U22316" s="41" t="s">
        <v>68</v>
      </c>
    </row>
    <row r="22317" spans="1:21" x14ac:dyDescent="0.2">
      <c r="A22317" s="41" t="s">
        <v>170</v>
      </c>
      <c r="B22317" s="41" t="s">
        <v>114</v>
      </c>
      <c r="C22317" s="41" t="s">
        <v>41</v>
      </c>
      <c r="D22317" s="41" t="s">
        <v>10648</v>
      </c>
      <c r="E22317" s="41">
        <v>58313</v>
      </c>
      <c r="F22317" s="57" t="s">
        <v>11000</v>
      </c>
      <c r="G22317" s="41" t="s">
        <v>310</v>
      </c>
      <c r="H22317" s="41" t="s">
        <v>311</v>
      </c>
      <c r="I22317" s="42">
        <v>5</v>
      </c>
      <c r="J22317" s="42">
        <v>5</v>
      </c>
      <c r="K22317" s="42">
        <v>0</v>
      </c>
      <c r="L22317" s="43">
        <v>9295</v>
      </c>
      <c r="M22317" s="43">
        <v>0</v>
      </c>
      <c r="O22317" s="41" t="s">
        <v>224</v>
      </c>
      <c r="P22317" s="41" t="s">
        <v>175</v>
      </c>
      <c r="Q22317" s="41" t="s">
        <v>176</v>
      </c>
      <c r="S22317" s="41" t="s">
        <v>177</v>
      </c>
      <c r="T22317" s="41" t="s">
        <v>290</v>
      </c>
      <c r="U22317" s="41" t="s">
        <v>68</v>
      </c>
    </row>
    <row r="22318" spans="1:21" x14ac:dyDescent="0.2">
      <c r="A22318" s="41" t="s">
        <v>170</v>
      </c>
      <c r="B22318" s="41" t="s">
        <v>114</v>
      </c>
      <c r="C22318" s="41" t="s">
        <v>41</v>
      </c>
      <c r="D22318" s="41" t="s">
        <v>10649</v>
      </c>
      <c r="E22318" s="41">
        <v>58314</v>
      </c>
      <c r="F22318" s="57" t="s">
        <v>11000</v>
      </c>
      <c r="G22318" s="41" t="s">
        <v>310</v>
      </c>
      <c r="H22318" s="41" t="s">
        <v>311</v>
      </c>
      <c r="I22318" s="42">
        <v>4</v>
      </c>
      <c r="J22318" s="42">
        <v>4</v>
      </c>
      <c r="K22318" s="42">
        <v>0</v>
      </c>
      <c r="L22318" s="43">
        <v>7924</v>
      </c>
      <c r="M22318" s="43">
        <v>0</v>
      </c>
      <c r="O22318" s="41" t="s">
        <v>224</v>
      </c>
      <c r="P22318" s="41" t="s">
        <v>175</v>
      </c>
      <c r="Q22318" s="41" t="s">
        <v>176</v>
      </c>
      <c r="S22318" s="41" t="s">
        <v>177</v>
      </c>
      <c r="T22318" s="41" t="s">
        <v>290</v>
      </c>
      <c r="U22318" s="41" t="s">
        <v>68</v>
      </c>
    </row>
    <row r="22319" spans="1:21" x14ac:dyDescent="0.2">
      <c r="A22319" s="41" t="s">
        <v>170</v>
      </c>
      <c r="B22319" s="41" t="s">
        <v>114</v>
      </c>
      <c r="C22319" s="41" t="s">
        <v>41</v>
      </c>
      <c r="D22319" s="41" t="s">
        <v>10650</v>
      </c>
      <c r="E22319" s="41">
        <v>58315</v>
      </c>
      <c r="F22319" s="57" t="s">
        <v>11000</v>
      </c>
      <c r="G22319" s="41" t="s">
        <v>310</v>
      </c>
      <c r="H22319" s="41" t="s">
        <v>311</v>
      </c>
      <c r="I22319" s="42">
        <v>5</v>
      </c>
      <c r="J22319" s="42">
        <v>5</v>
      </c>
      <c r="K22319" s="42">
        <v>0</v>
      </c>
      <c r="L22319" s="43">
        <v>9461</v>
      </c>
      <c r="M22319" s="43">
        <v>0</v>
      </c>
      <c r="O22319" s="41" t="s">
        <v>224</v>
      </c>
      <c r="P22319" s="41" t="s">
        <v>175</v>
      </c>
      <c r="Q22319" s="41" t="s">
        <v>176</v>
      </c>
      <c r="S22319" s="41" t="s">
        <v>177</v>
      </c>
      <c r="T22319" s="41" t="s">
        <v>290</v>
      </c>
      <c r="U22319" s="41" t="s">
        <v>68</v>
      </c>
    </row>
    <row r="22320" spans="1:21" x14ac:dyDescent="0.2">
      <c r="A22320" s="41" t="s">
        <v>170</v>
      </c>
      <c r="B22320" s="41" t="s">
        <v>114</v>
      </c>
      <c r="C22320" s="41" t="s">
        <v>41</v>
      </c>
      <c r="D22320" s="41" t="s">
        <v>10651</v>
      </c>
      <c r="E22320" s="41">
        <v>58316</v>
      </c>
      <c r="F22320" s="57" t="s">
        <v>11000</v>
      </c>
      <c r="G22320" s="41" t="s">
        <v>310</v>
      </c>
      <c r="H22320" s="41" t="s">
        <v>311</v>
      </c>
      <c r="I22320" s="42">
        <v>5</v>
      </c>
      <c r="J22320" s="42">
        <v>5</v>
      </c>
      <c r="K22320" s="42">
        <v>0</v>
      </c>
      <c r="L22320" s="43">
        <v>8973</v>
      </c>
      <c r="M22320" s="43">
        <v>0</v>
      </c>
      <c r="O22320" s="41" t="s">
        <v>224</v>
      </c>
      <c r="P22320" s="41" t="s">
        <v>175</v>
      </c>
      <c r="Q22320" s="41" t="s">
        <v>176</v>
      </c>
      <c r="S22320" s="41" t="s">
        <v>177</v>
      </c>
      <c r="T22320" s="41" t="s">
        <v>290</v>
      </c>
      <c r="U22320" s="41" t="s">
        <v>68</v>
      </c>
    </row>
    <row r="22321" spans="1:21" x14ac:dyDescent="0.2">
      <c r="A22321" s="41" t="s">
        <v>170</v>
      </c>
      <c r="B22321" s="41" t="s">
        <v>114</v>
      </c>
      <c r="C22321" s="41" t="s">
        <v>41</v>
      </c>
      <c r="D22321" s="41" t="s">
        <v>10652</v>
      </c>
      <c r="E22321" s="41">
        <v>58317</v>
      </c>
      <c r="F22321" s="57" t="s">
        <v>11000</v>
      </c>
      <c r="G22321" s="41" t="s">
        <v>310</v>
      </c>
      <c r="H22321" s="41" t="s">
        <v>311</v>
      </c>
      <c r="I22321" s="42">
        <v>5</v>
      </c>
      <c r="J22321" s="42">
        <v>5</v>
      </c>
      <c r="K22321" s="42">
        <v>0</v>
      </c>
      <c r="L22321" s="43">
        <v>8983</v>
      </c>
      <c r="M22321" s="43">
        <v>0</v>
      </c>
      <c r="O22321" s="41" t="s">
        <v>224</v>
      </c>
      <c r="P22321" s="41" t="s">
        <v>175</v>
      </c>
      <c r="Q22321" s="41" t="s">
        <v>176</v>
      </c>
      <c r="S22321" s="41" t="s">
        <v>177</v>
      </c>
      <c r="T22321" s="41" t="s">
        <v>290</v>
      </c>
      <c r="U22321" s="41" t="s">
        <v>68</v>
      </c>
    </row>
    <row r="22322" spans="1:21" x14ac:dyDescent="0.2">
      <c r="A22322" s="41" t="s">
        <v>170</v>
      </c>
      <c r="B22322" s="41" t="s">
        <v>114</v>
      </c>
      <c r="C22322" s="41" t="s">
        <v>41</v>
      </c>
      <c r="D22322" s="41" t="s">
        <v>10653</v>
      </c>
      <c r="E22322" s="41">
        <v>58318</v>
      </c>
      <c r="F22322" s="57" t="s">
        <v>11000</v>
      </c>
      <c r="G22322" s="41" t="s">
        <v>310</v>
      </c>
      <c r="H22322" s="41" t="s">
        <v>311</v>
      </c>
      <c r="I22322" s="42">
        <v>1</v>
      </c>
      <c r="J22322" s="42">
        <v>1</v>
      </c>
      <c r="K22322" s="42">
        <v>0</v>
      </c>
      <c r="L22322" s="43">
        <v>1571</v>
      </c>
      <c r="M22322" s="43">
        <v>0</v>
      </c>
      <c r="O22322" s="41" t="s">
        <v>224</v>
      </c>
      <c r="P22322" s="41" t="s">
        <v>175</v>
      </c>
      <c r="Q22322" s="41" t="s">
        <v>176</v>
      </c>
      <c r="S22322" s="41" t="s">
        <v>177</v>
      </c>
      <c r="T22322" s="41" t="s">
        <v>290</v>
      </c>
      <c r="U22322" s="41" t="s">
        <v>68</v>
      </c>
    </row>
    <row r="22323" spans="1:21" x14ac:dyDescent="0.2">
      <c r="A22323" s="41" t="s">
        <v>170</v>
      </c>
      <c r="B22323" s="41" t="s">
        <v>120</v>
      </c>
      <c r="C22323" s="41" t="s">
        <v>48</v>
      </c>
      <c r="D22323" s="41" t="s">
        <v>10654</v>
      </c>
      <c r="E22323" s="41">
        <v>58319</v>
      </c>
      <c r="F22323" s="57" t="s">
        <v>11000</v>
      </c>
      <c r="G22323" s="41" t="s">
        <v>484</v>
      </c>
      <c r="H22323" s="41" t="s">
        <v>4179</v>
      </c>
      <c r="I22323" s="42">
        <v>16</v>
      </c>
      <c r="J22323" s="42">
        <v>10</v>
      </c>
      <c r="K22323" s="42">
        <v>0</v>
      </c>
      <c r="L22323" s="43">
        <v>0</v>
      </c>
      <c r="M22323" s="43">
        <v>0</v>
      </c>
      <c r="O22323" s="41" t="s">
        <v>224</v>
      </c>
      <c r="P22323" s="41" t="s">
        <v>175</v>
      </c>
      <c r="Q22323" s="41" t="s">
        <v>845</v>
      </c>
      <c r="S22323" s="41" t="s">
        <v>11609</v>
      </c>
      <c r="U22323" s="41" t="s">
        <v>69</v>
      </c>
    </row>
    <row r="22324" spans="1:21" x14ac:dyDescent="0.2">
      <c r="A22324" s="41" t="s">
        <v>170</v>
      </c>
      <c r="B22324" s="41" t="s">
        <v>120</v>
      </c>
      <c r="C22324" s="41" t="s">
        <v>48</v>
      </c>
      <c r="D22324" s="41" t="s">
        <v>10654</v>
      </c>
      <c r="E22324" s="41">
        <v>58319</v>
      </c>
      <c r="F22324" s="57" t="s">
        <v>11002</v>
      </c>
      <c r="G22324" s="41" t="s">
        <v>484</v>
      </c>
      <c r="H22324" s="41" t="s">
        <v>4179</v>
      </c>
      <c r="I22324" s="42">
        <v>16</v>
      </c>
      <c r="J22324" s="42">
        <v>10</v>
      </c>
      <c r="K22324" s="42">
        <v>0</v>
      </c>
      <c r="L22324" s="43">
        <v>0</v>
      </c>
      <c r="M22324" s="43">
        <v>0</v>
      </c>
      <c r="O22324" s="41" t="s">
        <v>224</v>
      </c>
      <c r="P22324" s="41" t="s">
        <v>175</v>
      </c>
      <c r="Q22324" s="41" t="s">
        <v>845</v>
      </c>
      <c r="S22324" s="41" t="s">
        <v>11609</v>
      </c>
      <c r="U22324" s="41" t="s">
        <v>69</v>
      </c>
    </row>
    <row r="22325" spans="1:21" x14ac:dyDescent="0.2">
      <c r="A22325" s="41" t="s">
        <v>170</v>
      </c>
      <c r="B22325" s="41" t="s">
        <v>120</v>
      </c>
      <c r="C22325" s="41" t="s">
        <v>48</v>
      </c>
      <c r="D22325" s="41" t="s">
        <v>10654</v>
      </c>
      <c r="E22325" s="41">
        <v>58319</v>
      </c>
      <c r="F22325" s="57" t="s">
        <v>11004</v>
      </c>
      <c r="G22325" s="41" t="s">
        <v>484</v>
      </c>
      <c r="H22325" s="41" t="s">
        <v>4179</v>
      </c>
      <c r="I22325" s="42">
        <v>16</v>
      </c>
      <c r="J22325" s="42">
        <v>10</v>
      </c>
      <c r="K22325" s="42">
        <v>0</v>
      </c>
      <c r="L22325" s="43">
        <v>0</v>
      </c>
      <c r="M22325" s="43">
        <v>0</v>
      </c>
      <c r="O22325" s="41" t="s">
        <v>224</v>
      </c>
      <c r="P22325" s="41" t="s">
        <v>175</v>
      </c>
      <c r="Q22325" s="41" t="s">
        <v>845</v>
      </c>
      <c r="S22325" s="41" t="s">
        <v>11609</v>
      </c>
      <c r="U22325" s="41" t="s">
        <v>69</v>
      </c>
    </row>
    <row r="22326" spans="1:21" x14ac:dyDescent="0.2">
      <c r="A22326" s="41" t="s">
        <v>170</v>
      </c>
      <c r="B22326" s="41" t="s">
        <v>93</v>
      </c>
      <c r="C22326" s="41" t="s">
        <v>16</v>
      </c>
      <c r="D22326" s="41" t="s">
        <v>10655</v>
      </c>
      <c r="E22326" s="41">
        <v>58320</v>
      </c>
      <c r="F22326" s="57" t="s">
        <v>11503</v>
      </c>
      <c r="G22326" s="41" t="s">
        <v>592</v>
      </c>
      <c r="H22326" s="41" t="s">
        <v>220</v>
      </c>
      <c r="I22326" s="42">
        <v>1.6</v>
      </c>
      <c r="J22326" s="42">
        <v>1.5</v>
      </c>
      <c r="K22326" s="42">
        <v>0</v>
      </c>
      <c r="L22326" s="43">
        <v>0</v>
      </c>
      <c r="M22326" s="43">
        <v>0</v>
      </c>
      <c r="O22326" s="41" t="s">
        <v>224</v>
      </c>
      <c r="P22326" s="41" t="s">
        <v>175</v>
      </c>
      <c r="Q22326" s="41" t="s">
        <v>845</v>
      </c>
      <c r="S22326" s="41" t="s">
        <v>11609</v>
      </c>
      <c r="U22326" s="41" t="s">
        <v>69</v>
      </c>
    </row>
    <row r="22327" spans="1:21" x14ac:dyDescent="0.2">
      <c r="A22327" s="41" t="s">
        <v>170</v>
      </c>
      <c r="B22327" s="41" t="s">
        <v>130</v>
      </c>
      <c r="C22327" s="41" t="s">
        <v>59</v>
      </c>
      <c r="D22327" s="41" t="s">
        <v>10656</v>
      </c>
      <c r="E22327" s="41">
        <v>58321</v>
      </c>
      <c r="F22327" s="57" t="s">
        <v>11000</v>
      </c>
      <c r="G22327" s="41" t="s">
        <v>729</v>
      </c>
      <c r="H22327" s="41" t="s">
        <v>730</v>
      </c>
      <c r="I22327" s="42">
        <v>150</v>
      </c>
      <c r="J22327" s="42">
        <v>150</v>
      </c>
      <c r="K22327" s="42">
        <v>0</v>
      </c>
      <c r="L22327" s="43">
        <v>0</v>
      </c>
      <c r="M22327" s="43">
        <v>0</v>
      </c>
      <c r="O22327" s="41" t="s">
        <v>224</v>
      </c>
      <c r="P22327" s="41" t="s">
        <v>175</v>
      </c>
      <c r="Q22327" s="41" t="s">
        <v>510</v>
      </c>
      <c r="S22327" s="41" t="s">
        <v>11609</v>
      </c>
      <c r="U22327" s="41" t="s">
        <v>70</v>
      </c>
    </row>
    <row r="22328" spans="1:21" x14ac:dyDescent="0.2">
      <c r="A22328" s="41" t="s">
        <v>170</v>
      </c>
      <c r="B22328" s="41" t="s">
        <v>116</v>
      </c>
      <c r="C22328" s="41" t="s">
        <v>43</v>
      </c>
      <c r="D22328" s="41" t="s">
        <v>10657</v>
      </c>
      <c r="E22328" s="41">
        <v>58322</v>
      </c>
      <c r="F22328" s="57" t="s">
        <v>11000</v>
      </c>
      <c r="G22328" s="41" t="s">
        <v>729</v>
      </c>
      <c r="H22328" s="41" t="s">
        <v>730</v>
      </c>
      <c r="I22328" s="42">
        <v>206.5</v>
      </c>
      <c r="J22328" s="42">
        <v>206.5</v>
      </c>
      <c r="K22328" s="42">
        <v>0</v>
      </c>
      <c r="L22328" s="43">
        <v>0</v>
      </c>
      <c r="M22328" s="43">
        <v>0</v>
      </c>
      <c r="O22328" s="41" t="s">
        <v>224</v>
      </c>
      <c r="P22328" s="41" t="s">
        <v>175</v>
      </c>
      <c r="Q22328" s="41" t="s">
        <v>510</v>
      </c>
      <c r="S22328" s="41" t="s">
        <v>11609</v>
      </c>
      <c r="U22328" s="41" t="s">
        <v>68</v>
      </c>
    </row>
    <row r="22329" spans="1:21" x14ac:dyDescent="0.2">
      <c r="A22329" s="41" t="s">
        <v>170</v>
      </c>
      <c r="B22329" s="41" t="s">
        <v>114</v>
      </c>
      <c r="C22329" s="41" t="s">
        <v>41</v>
      </c>
      <c r="D22329" s="41" t="s">
        <v>10658</v>
      </c>
      <c r="E22329" s="41">
        <v>58323</v>
      </c>
      <c r="F22329" s="57" t="s">
        <v>11000</v>
      </c>
      <c r="G22329" s="41" t="s">
        <v>310</v>
      </c>
      <c r="H22329" s="41" t="s">
        <v>311</v>
      </c>
      <c r="I22329" s="42">
        <v>5</v>
      </c>
      <c r="J22329" s="42">
        <v>5</v>
      </c>
      <c r="K22329" s="42">
        <v>0</v>
      </c>
      <c r="L22329" s="43">
        <v>9066</v>
      </c>
      <c r="M22329" s="43">
        <v>0</v>
      </c>
      <c r="O22329" s="41" t="s">
        <v>224</v>
      </c>
      <c r="P22329" s="41" t="s">
        <v>175</v>
      </c>
      <c r="Q22329" s="41" t="s">
        <v>176</v>
      </c>
      <c r="S22329" s="41" t="s">
        <v>177</v>
      </c>
      <c r="T22329" s="41" t="s">
        <v>290</v>
      </c>
      <c r="U22329" s="41" t="s">
        <v>68</v>
      </c>
    </row>
    <row r="22330" spans="1:21" x14ac:dyDescent="0.2">
      <c r="A22330" s="41" t="s">
        <v>170</v>
      </c>
      <c r="B22330" s="41" t="s">
        <v>124</v>
      </c>
      <c r="C22330" s="41" t="s">
        <v>52</v>
      </c>
      <c r="D22330" s="41" t="s">
        <v>10659</v>
      </c>
      <c r="E22330" s="41">
        <v>58324</v>
      </c>
      <c r="F22330" s="57" t="s">
        <v>10660</v>
      </c>
      <c r="G22330" s="41" t="s">
        <v>729</v>
      </c>
      <c r="H22330" s="41" t="s">
        <v>730</v>
      </c>
      <c r="I22330" s="42">
        <v>98.9</v>
      </c>
      <c r="J22330" s="42">
        <v>98.9</v>
      </c>
      <c r="K22330" s="42">
        <v>0</v>
      </c>
      <c r="L22330" s="43">
        <v>0</v>
      </c>
      <c r="M22330" s="43">
        <v>0</v>
      </c>
      <c r="O22330" s="41" t="s">
        <v>224</v>
      </c>
      <c r="P22330" s="41" t="s">
        <v>175</v>
      </c>
      <c r="Q22330" s="41" t="s">
        <v>176</v>
      </c>
      <c r="S22330" s="41" t="s">
        <v>177</v>
      </c>
      <c r="U22330" s="41" t="s">
        <v>69</v>
      </c>
    </row>
    <row r="22331" spans="1:21" x14ac:dyDescent="0.2">
      <c r="A22331" s="41" t="s">
        <v>170</v>
      </c>
      <c r="B22331" s="41" t="s">
        <v>123</v>
      </c>
      <c r="C22331" s="41" t="s">
        <v>51</v>
      </c>
      <c r="D22331" s="41" t="s">
        <v>10661</v>
      </c>
      <c r="E22331" s="41">
        <v>58325</v>
      </c>
      <c r="F22331" s="57" t="s">
        <v>11000</v>
      </c>
      <c r="G22331" s="41" t="s">
        <v>182</v>
      </c>
      <c r="H22331" s="41" t="s">
        <v>194</v>
      </c>
      <c r="I22331" s="42">
        <v>122</v>
      </c>
      <c r="J22331" s="42">
        <v>122</v>
      </c>
      <c r="K22331" s="42">
        <v>0</v>
      </c>
      <c r="L22331" s="43">
        <v>0</v>
      </c>
      <c r="M22331" s="43">
        <v>0</v>
      </c>
      <c r="O22331" s="41" t="s">
        <v>174</v>
      </c>
      <c r="P22331" s="41" t="s">
        <v>175</v>
      </c>
      <c r="Q22331" s="41" t="s">
        <v>510</v>
      </c>
      <c r="S22331" s="41" t="s">
        <v>11609</v>
      </c>
      <c r="U22331" s="41" t="s">
        <v>68</v>
      </c>
    </row>
    <row r="22332" spans="1:21" x14ac:dyDescent="0.2">
      <c r="A22332" s="41" t="s">
        <v>170</v>
      </c>
      <c r="B22332" s="41" t="s">
        <v>125</v>
      </c>
      <c r="C22332" s="41" t="s">
        <v>53</v>
      </c>
      <c r="D22332" s="41" t="s">
        <v>10662</v>
      </c>
      <c r="E22332" s="41">
        <v>58326</v>
      </c>
      <c r="F22332" s="57" t="s">
        <v>10663</v>
      </c>
      <c r="G22332" s="41" t="s">
        <v>4199</v>
      </c>
      <c r="H22332" s="41" t="s">
        <v>220</v>
      </c>
      <c r="I22332" s="42">
        <v>1.4</v>
      </c>
      <c r="J22332" s="42">
        <v>1.4</v>
      </c>
      <c r="K22332" s="42">
        <v>0</v>
      </c>
      <c r="L22332" s="43">
        <v>0</v>
      </c>
      <c r="M22332" s="43">
        <v>0</v>
      </c>
      <c r="O22332" s="41" t="s">
        <v>3599</v>
      </c>
      <c r="P22332" s="41" t="s">
        <v>175</v>
      </c>
      <c r="Q22332" s="41" t="s">
        <v>620</v>
      </c>
      <c r="S22332" s="41" t="s">
        <v>1786</v>
      </c>
      <c r="U22332" s="41" t="s">
        <v>68</v>
      </c>
    </row>
    <row r="22333" spans="1:21" x14ac:dyDescent="0.2">
      <c r="A22333" s="41" t="s">
        <v>170</v>
      </c>
      <c r="B22333" s="41" t="s">
        <v>125</v>
      </c>
      <c r="C22333" s="41" t="s">
        <v>53</v>
      </c>
      <c r="D22333" s="41" t="s">
        <v>10662</v>
      </c>
      <c r="E22333" s="41">
        <v>58326</v>
      </c>
      <c r="F22333" s="57" t="s">
        <v>10664</v>
      </c>
      <c r="G22333" s="41" t="s">
        <v>4199</v>
      </c>
      <c r="H22333" s="41" t="s">
        <v>220</v>
      </c>
      <c r="I22333" s="42">
        <v>1.4</v>
      </c>
      <c r="J22333" s="42">
        <v>1.4</v>
      </c>
      <c r="K22333" s="42">
        <v>0</v>
      </c>
      <c r="L22333" s="43">
        <v>0</v>
      </c>
      <c r="M22333" s="43">
        <v>0</v>
      </c>
      <c r="O22333" s="41" t="s">
        <v>3599</v>
      </c>
      <c r="P22333" s="41" t="s">
        <v>175</v>
      </c>
      <c r="Q22333" s="41" t="s">
        <v>620</v>
      </c>
      <c r="S22333" s="41" t="s">
        <v>1786</v>
      </c>
      <c r="U22333" s="41" t="s">
        <v>68</v>
      </c>
    </row>
    <row r="22334" spans="1:21" x14ac:dyDescent="0.2">
      <c r="A22334" s="41" t="s">
        <v>170</v>
      </c>
      <c r="B22334" s="41" t="s">
        <v>125</v>
      </c>
      <c r="C22334" s="41" t="s">
        <v>53</v>
      </c>
      <c r="D22334" s="41" t="s">
        <v>10662</v>
      </c>
      <c r="E22334" s="41">
        <v>58326</v>
      </c>
      <c r="F22334" s="57" t="s">
        <v>10665</v>
      </c>
      <c r="G22334" s="41" t="s">
        <v>4199</v>
      </c>
      <c r="H22334" s="41" t="s">
        <v>220</v>
      </c>
      <c r="I22334" s="42">
        <v>1.4</v>
      </c>
      <c r="J22334" s="42">
        <v>1.4</v>
      </c>
      <c r="K22334" s="42">
        <v>0</v>
      </c>
      <c r="L22334" s="43">
        <v>0</v>
      </c>
      <c r="M22334" s="43">
        <v>0</v>
      </c>
      <c r="O22334" s="41" t="s">
        <v>3599</v>
      </c>
      <c r="P22334" s="41" t="s">
        <v>175</v>
      </c>
      <c r="Q22334" s="41" t="s">
        <v>620</v>
      </c>
      <c r="S22334" s="41" t="s">
        <v>1786</v>
      </c>
      <c r="U22334" s="41" t="s">
        <v>68</v>
      </c>
    </row>
    <row r="22335" spans="1:21" x14ac:dyDescent="0.2">
      <c r="A22335" s="41" t="s">
        <v>170</v>
      </c>
      <c r="B22335" s="41" t="s">
        <v>125</v>
      </c>
      <c r="C22335" s="41" t="s">
        <v>53</v>
      </c>
      <c r="D22335" s="41" t="s">
        <v>10662</v>
      </c>
      <c r="E22335" s="41">
        <v>58326</v>
      </c>
      <c r="F22335" s="57" t="s">
        <v>10666</v>
      </c>
      <c r="G22335" s="41" t="s">
        <v>4199</v>
      </c>
      <c r="H22335" s="41" t="s">
        <v>220</v>
      </c>
      <c r="I22335" s="42">
        <v>1.4</v>
      </c>
      <c r="J22335" s="42">
        <v>1.4</v>
      </c>
      <c r="K22335" s="42">
        <v>0</v>
      </c>
      <c r="L22335" s="43">
        <v>0</v>
      </c>
      <c r="M22335" s="43">
        <v>0</v>
      </c>
      <c r="O22335" s="41" t="s">
        <v>3599</v>
      </c>
      <c r="P22335" s="41" t="s">
        <v>175</v>
      </c>
      <c r="Q22335" s="41" t="s">
        <v>620</v>
      </c>
      <c r="S22335" s="41" t="s">
        <v>1786</v>
      </c>
      <c r="U22335" s="41" t="s">
        <v>68</v>
      </c>
    </row>
    <row r="22336" spans="1:21" x14ac:dyDescent="0.2">
      <c r="A22336" s="41" t="s">
        <v>170</v>
      </c>
      <c r="B22336" s="41" t="s">
        <v>95</v>
      </c>
      <c r="C22336" s="41" t="s">
        <v>18</v>
      </c>
      <c r="D22336" s="41" t="s">
        <v>10667</v>
      </c>
      <c r="E22336" s="41">
        <v>58327</v>
      </c>
      <c r="F22336" s="57" t="s">
        <v>5668</v>
      </c>
      <c r="G22336" s="41" t="s">
        <v>182</v>
      </c>
      <c r="H22336" s="41" t="s">
        <v>220</v>
      </c>
      <c r="I22336" s="42">
        <v>1.5</v>
      </c>
      <c r="J22336" s="42">
        <v>1.5</v>
      </c>
      <c r="K22336" s="42">
        <v>0</v>
      </c>
      <c r="L22336" s="43">
        <v>0</v>
      </c>
      <c r="M22336" s="43">
        <v>0</v>
      </c>
      <c r="O22336" s="41" t="s">
        <v>4159</v>
      </c>
      <c r="P22336" s="41" t="s">
        <v>191</v>
      </c>
      <c r="Q22336" s="41" t="s">
        <v>176</v>
      </c>
      <c r="S22336" s="41" t="s">
        <v>1786</v>
      </c>
      <c r="U22336" s="41" t="s">
        <v>68</v>
      </c>
    </row>
    <row r="22337" spans="1:21" x14ac:dyDescent="0.2">
      <c r="A22337" s="41" t="s">
        <v>170</v>
      </c>
      <c r="B22337" s="41" t="s">
        <v>95</v>
      </c>
      <c r="C22337" s="41" t="s">
        <v>18</v>
      </c>
      <c r="D22337" s="41" t="s">
        <v>10667</v>
      </c>
      <c r="E22337" s="41">
        <v>58327</v>
      </c>
      <c r="F22337" s="57" t="s">
        <v>5669</v>
      </c>
      <c r="G22337" s="41" t="s">
        <v>182</v>
      </c>
      <c r="H22337" s="41" t="s">
        <v>220</v>
      </c>
      <c r="I22337" s="42">
        <v>1.2</v>
      </c>
      <c r="J22337" s="42">
        <v>1.2</v>
      </c>
      <c r="K22337" s="42">
        <v>0</v>
      </c>
      <c r="L22337" s="43">
        <v>0</v>
      </c>
      <c r="M22337" s="43">
        <v>0</v>
      </c>
      <c r="O22337" s="41" t="s">
        <v>4159</v>
      </c>
      <c r="P22337" s="41" t="s">
        <v>175</v>
      </c>
      <c r="Q22337" s="41" t="s">
        <v>176</v>
      </c>
      <c r="S22337" s="41" t="s">
        <v>1786</v>
      </c>
      <c r="U22337" s="41" t="s">
        <v>68</v>
      </c>
    </row>
    <row r="22338" spans="1:21" x14ac:dyDescent="0.2">
      <c r="A22338" s="41" t="s">
        <v>170</v>
      </c>
      <c r="B22338" s="41" t="s">
        <v>95</v>
      </c>
      <c r="C22338" s="41" t="s">
        <v>18</v>
      </c>
      <c r="D22338" s="41" t="s">
        <v>10667</v>
      </c>
      <c r="E22338" s="41">
        <v>58327</v>
      </c>
      <c r="F22338" s="57" t="s">
        <v>8605</v>
      </c>
      <c r="G22338" s="41" t="s">
        <v>182</v>
      </c>
      <c r="H22338" s="41" t="s">
        <v>220</v>
      </c>
      <c r="I22338" s="42">
        <v>1.2</v>
      </c>
      <c r="J22338" s="42">
        <v>1.2</v>
      </c>
      <c r="K22338" s="42">
        <v>0</v>
      </c>
      <c r="L22338" s="43">
        <v>0</v>
      </c>
      <c r="M22338" s="43">
        <v>0</v>
      </c>
      <c r="O22338" s="41" t="s">
        <v>4159</v>
      </c>
      <c r="P22338" s="41" t="s">
        <v>175</v>
      </c>
      <c r="Q22338" s="41" t="s">
        <v>176</v>
      </c>
      <c r="S22338" s="41" t="s">
        <v>1786</v>
      </c>
      <c r="U22338" s="41" t="s">
        <v>68</v>
      </c>
    </row>
    <row r="22339" spans="1:21" x14ac:dyDescent="0.2">
      <c r="A22339" s="41" t="s">
        <v>170</v>
      </c>
      <c r="B22339" s="41" t="s">
        <v>95</v>
      </c>
      <c r="C22339" s="41" t="s">
        <v>18</v>
      </c>
      <c r="D22339" s="41" t="s">
        <v>10667</v>
      </c>
      <c r="E22339" s="41">
        <v>58327</v>
      </c>
      <c r="F22339" s="57" t="s">
        <v>7876</v>
      </c>
      <c r="G22339" s="41" t="s">
        <v>182</v>
      </c>
      <c r="H22339" s="41" t="s">
        <v>220</v>
      </c>
      <c r="I22339" s="42">
        <v>1.9</v>
      </c>
      <c r="J22339" s="42">
        <v>1.9</v>
      </c>
      <c r="K22339" s="42">
        <v>0</v>
      </c>
      <c r="L22339" s="43">
        <v>0</v>
      </c>
      <c r="M22339" s="43">
        <v>0</v>
      </c>
      <c r="O22339" s="41" t="s">
        <v>4159</v>
      </c>
      <c r="P22339" s="41" t="s">
        <v>191</v>
      </c>
      <c r="Q22339" s="41" t="s">
        <v>176</v>
      </c>
      <c r="S22339" s="41" t="s">
        <v>1786</v>
      </c>
      <c r="U22339" s="41" t="s">
        <v>68</v>
      </c>
    </row>
    <row r="22340" spans="1:21" x14ac:dyDescent="0.2">
      <c r="A22340" s="41" t="s">
        <v>170</v>
      </c>
      <c r="B22340" s="41" t="s">
        <v>101</v>
      </c>
      <c r="C22340" s="41" t="s">
        <v>26</v>
      </c>
      <c r="D22340" s="41" t="s">
        <v>10668</v>
      </c>
      <c r="E22340" s="41">
        <v>58328</v>
      </c>
      <c r="F22340" s="57" t="s">
        <v>229</v>
      </c>
      <c r="G22340" s="41" t="s">
        <v>182</v>
      </c>
      <c r="H22340" s="41" t="s">
        <v>194</v>
      </c>
      <c r="I22340" s="42">
        <v>5.2</v>
      </c>
      <c r="J22340" s="42">
        <v>5.2</v>
      </c>
      <c r="K22340" s="42">
        <v>0</v>
      </c>
      <c r="L22340" s="43">
        <v>16560.32</v>
      </c>
      <c r="M22340" s="43">
        <v>13265.85</v>
      </c>
      <c r="O22340" s="41" t="s">
        <v>4159</v>
      </c>
      <c r="P22340" s="41" t="s">
        <v>191</v>
      </c>
      <c r="Q22340" s="41" t="s">
        <v>176</v>
      </c>
      <c r="S22340" s="41" t="s">
        <v>1786</v>
      </c>
      <c r="U22340" s="41" t="s">
        <v>68</v>
      </c>
    </row>
    <row r="22341" spans="1:21" x14ac:dyDescent="0.2">
      <c r="A22341" s="41" t="s">
        <v>170</v>
      </c>
      <c r="B22341" s="41" t="s">
        <v>101</v>
      </c>
      <c r="C22341" s="41" t="s">
        <v>26</v>
      </c>
      <c r="D22341" s="41" t="s">
        <v>10668</v>
      </c>
      <c r="E22341" s="41">
        <v>58328</v>
      </c>
      <c r="F22341" s="57" t="s">
        <v>197</v>
      </c>
      <c r="G22341" s="41" t="s">
        <v>182</v>
      </c>
      <c r="H22341" s="41" t="s">
        <v>194</v>
      </c>
      <c r="I22341" s="42">
        <v>7.2</v>
      </c>
      <c r="J22341" s="42">
        <v>7.1</v>
      </c>
      <c r="K22341" s="42">
        <v>0</v>
      </c>
      <c r="L22341" s="43">
        <v>22929.68</v>
      </c>
      <c r="M22341" s="43">
        <v>18368.099999999999</v>
      </c>
      <c r="O22341" s="41" t="s">
        <v>4159</v>
      </c>
      <c r="P22341" s="41" t="s">
        <v>191</v>
      </c>
      <c r="Q22341" s="41" t="s">
        <v>176</v>
      </c>
      <c r="S22341" s="41" t="s">
        <v>1786</v>
      </c>
      <c r="U22341" s="41" t="s">
        <v>68</v>
      </c>
    </row>
    <row r="22342" spans="1:21" x14ac:dyDescent="0.2">
      <c r="A22342" s="41" t="s">
        <v>170</v>
      </c>
      <c r="B22342" s="41" t="s">
        <v>107</v>
      </c>
      <c r="C22342" s="41" t="s">
        <v>32</v>
      </c>
      <c r="D22342" s="41" t="s">
        <v>10669</v>
      </c>
      <c r="E22342" s="41">
        <v>58329</v>
      </c>
      <c r="F22342" s="57" t="s">
        <v>309</v>
      </c>
      <c r="G22342" s="41" t="s">
        <v>310</v>
      </c>
      <c r="H22342" s="41" t="s">
        <v>311</v>
      </c>
      <c r="I22342" s="42">
        <v>2.8</v>
      </c>
      <c r="J22342" s="42">
        <v>2.8</v>
      </c>
      <c r="K22342" s="42">
        <v>0</v>
      </c>
      <c r="L22342" s="43">
        <v>0</v>
      </c>
      <c r="M22342" s="43">
        <v>0</v>
      </c>
      <c r="O22342" s="41" t="s">
        <v>224</v>
      </c>
      <c r="P22342" s="41" t="s">
        <v>175</v>
      </c>
      <c r="Q22342" s="41" t="s">
        <v>688</v>
      </c>
      <c r="S22342" s="41" t="s">
        <v>11609</v>
      </c>
      <c r="U22342" s="41" t="s">
        <v>68</v>
      </c>
    </row>
    <row r="22343" spans="1:21" x14ac:dyDescent="0.2">
      <c r="A22343" s="41" t="s">
        <v>170</v>
      </c>
      <c r="B22343" s="41" t="s">
        <v>109</v>
      </c>
      <c r="C22343" s="41" t="s">
        <v>34</v>
      </c>
      <c r="D22343" s="41" t="s">
        <v>10670</v>
      </c>
      <c r="E22343" s="41">
        <v>58330</v>
      </c>
      <c r="F22343" s="57" t="s">
        <v>11504</v>
      </c>
      <c r="G22343" s="41" t="s">
        <v>182</v>
      </c>
      <c r="H22343" s="41" t="s">
        <v>180</v>
      </c>
      <c r="I22343" s="42">
        <v>2</v>
      </c>
      <c r="J22343" s="42">
        <v>1</v>
      </c>
      <c r="K22343" s="42">
        <v>0</v>
      </c>
      <c r="L22343" s="43">
        <v>4.8499999999999996</v>
      </c>
      <c r="M22343" s="43">
        <v>107247.33</v>
      </c>
      <c r="O22343" s="41" t="s">
        <v>1785</v>
      </c>
      <c r="P22343" s="41" t="s">
        <v>191</v>
      </c>
      <c r="Q22343" s="41" t="s">
        <v>176</v>
      </c>
      <c r="S22343" s="41" t="s">
        <v>1786</v>
      </c>
      <c r="U22343" s="41" t="s">
        <v>68</v>
      </c>
    </row>
    <row r="22344" spans="1:21" x14ac:dyDescent="0.2">
      <c r="A22344" s="41" t="s">
        <v>170</v>
      </c>
      <c r="B22344" s="41" t="s">
        <v>114</v>
      </c>
      <c r="C22344" s="41" t="s">
        <v>41</v>
      </c>
      <c r="D22344" s="41" t="s">
        <v>10671</v>
      </c>
      <c r="E22344" s="41">
        <v>58331</v>
      </c>
      <c r="F22344" s="57" t="s">
        <v>11000</v>
      </c>
      <c r="G22344" s="41" t="s">
        <v>310</v>
      </c>
      <c r="H22344" s="41" t="s">
        <v>311</v>
      </c>
      <c r="I22344" s="42">
        <v>5</v>
      </c>
      <c r="J22344" s="42">
        <v>5</v>
      </c>
      <c r="K22344" s="42">
        <v>0</v>
      </c>
      <c r="L22344" s="43">
        <v>0</v>
      </c>
      <c r="M22344" s="43">
        <v>0</v>
      </c>
      <c r="O22344" s="41" t="s">
        <v>224</v>
      </c>
      <c r="P22344" s="41" t="s">
        <v>175</v>
      </c>
      <c r="Q22344" s="41" t="s">
        <v>620</v>
      </c>
      <c r="S22344" s="41" t="s">
        <v>11609</v>
      </c>
      <c r="U22344" s="41" t="s">
        <v>68</v>
      </c>
    </row>
    <row r="22345" spans="1:21" x14ac:dyDescent="0.2">
      <c r="A22345" s="41" t="s">
        <v>170</v>
      </c>
      <c r="B22345" s="41" t="s">
        <v>114</v>
      </c>
      <c r="C22345" s="41" t="s">
        <v>41</v>
      </c>
      <c r="D22345" s="41" t="s">
        <v>10672</v>
      </c>
      <c r="E22345" s="41">
        <v>58332</v>
      </c>
      <c r="F22345" s="57" t="s">
        <v>11000</v>
      </c>
      <c r="G22345" s="41" t="s">
        <v>310</v>
      </c>
      <c r="H22345" s="41" t="s">
        <v>311</v>
      </c>
      <c r="I22345" s="42">
        <v>5</v>
      </c>
      <c r="J22345" s="42">
        <v>5</v>
      </c>
      <c r="K22345" s="42">
        <v>0</v>
      </c>
      <c r="L22345" s="43">
        <v>0</v>
      </c>
      <c r="M22345" s="43">
        <v>0</v>
      </c>
      <c r="O22345" s="41" t="s">
        <v>224</v>
      </c>
      <c r="P22345" s="41" t="s">
        <v>175</v>
      </c>
      <c r="Q22345" s="41" t="s">
        <v>695</v>
      </c>
      <c r="S22345" s="41" t="s">
        <v>11609</v>
      </c>
      <c r="U22345" s="41" t="s">
        <v>68</v>
      </c>
    </row>
    <row r="22346" spans="1:21" x14ac:dyDescent="0.2">
      <c r="A22346" s="41" t="s">
        <v>170</v>
      </c>
      <c r="B22346" s="41" t="s">
        <v>114</v>
      </c>
      <c r="C22346" s="41" t="s">
        <v>41</v>
      </c>
      <c r="D22346" s="41" t="s">
        <v>10673</v>
      </c>
      <c r="E22346" s="41">
        <v>58333</v>
      </c>
      <c r="F22346" s="57" t="s">
        <v>11000</v>
      </c>
      <c r="G22346" s="41" t="s">
        <v>310</v>
      </c>
      <c r="H22346" s="41" t="s">
        <v>311</v>
      </c>
      <c r="I22346" s="42">
        <v>5</v>
      </c>
      <c r="J22346" s="42">
        <v>5</v>
      </c>
      <c r="K22346" s="42">
        <v>0</v>
      </c>
      <c r="L22346" s="43">
        <v>0</v>
      </c>
      <c r="M22346" s="43">
        <v>0</v>
      </c>
      <c r="O22346" s="41" t="s">
        <v>224</v>
      </c>
      <c r="P22346" s="41" t="s">
        <v>175</v>
      </c>
      <c r="Q22346" s="41" t="s">
        <v>845</v>
      </c>
      <c r="S22346" s="41" t="s">
        <v>11609</v>
      </c>
      <c r="U22346" s="41" t="s">
        <v>68</v>
      </c>
    </row>
    <row r="22347" spans="1:21" x14ac:dyDescent="0.2">
      <c r="A22347" s="41" t="s">
        <v>170</v>
      </c>
      <c r="B22347" s="41" t="s">
        <v>114</v>
      </c>
      <c r="C22347" s="41" t="s">
        <v>41</v>
      </c>
      <c r="D22347" s="41" t="s">
        <v>10674</v>
      </c>
      <c r="E22347" s="41">
        <v>58334</v>
      </c>
      <c r="F22347" s="57" t="s">
        <v>11000</v>
      </c>
      <c r="G22347" s="41" t="s">
        <v>310</v>
      </c>
      <c r="H22347" s="41" t="s">
        <v>311</v>
      </c>
      <c r="I22347" s="42">
        <v>5</v>
      </c>
      <c r="J22347" s="42">
        <v>5</v>
      </c>
      <c r="K22347" s="42">
        <v>0</v>
      </c>
      <c r="L22347" s="43">
        <v>0</v>
      </c>
      <c r="M22347" s="43">
        <v>0</v>
      </c>
      <c r="O22347" s="41" t="s">
        <v>224</v>
      </c>
      <c r="P22347" s="41" t="s">
        <v>175</v>
      </c>
      <c r="Q22347" s="41" t="s">
        <v>695</v>
      </c>
      <c r="S22347" s="41" t="s">
        <v>11609</v>
      </c>
      <c r="U22347" s="41" t="s">
        <v>68</v>
      </c>
    </row>
    <row r="22348" spans="1:21" x14ac:dyDescent="0.2">
      <c r="A22348" s="41" t="s">
        <v>170</v>
      </c>
      <c r="B22348" s="41" t="s">
        <v>114</v>
      </c>
      <c r="C22348" s="41" t="s">
        <v>41</v>
      </c>
      <c r="D22348" s="41" t="s">
        <v>10675</v>
      </c>
      <c r="E22348" s="41">
        <v>58335</v>
      </c>
      <c r="F22348" s="57" t="s">
        <v>11000</v>
      </c>
      <c r="G22348" s="41" t="s">
        <v>310</v>
      </c>
      <c r="H22348" s="41" t="s">
        <v>311</v>
      </c>
      <c r="I22348" s="42">
        <v>5</v>
      </c>
      <c r="J22348" s="42">
        <v>5</v>
      </c>
      <c r="K22348" s="42">
        <v>0</v>
      </c>
      <c r="L22348" s="43">
        <v>0</v>
      </c>
      <c r="M22348" s="43">
        <v>0</v>
      </c>
      <c r="O22348" s="41" t="s">
        <v>224</v>
      </c>
      <c r="P22348" s="41" t="s">
        <v>175</v>
      </c>
      <c r="Q22348" s="41" t="s">
        <v>695</v>
      </c>
      <c r="S22348" s="41" t="s">
        <v>11609</v>
      </c>
      <c r="U22348" s="41" t="s">
        <v>68</v>
      </c>
    </row>
    <row r="22349" spans="1:21" x14ac:dyDescent="0.2">
      <c r="A22349" s="41" t="s">
        <v>170</v>
      </c>
      <c r="B22349" s="41" t="s">
        <v>114</v>
      </c>
      <c r="C22349" s="41" t="s">
        <v>41</v>
      </c>
      <c r="D22349" s="41" t="s">
        <v>10676</v>
      </c>
      <c r="E22349" s="41">
        <v>58336</v>
      </c>
      <c r="F22349" s="57" t="s">
        <v>11000</v>
      </c>
      <c r="G22349" s="41" t="s">
        <v>310</v>
      </c>
      <c r="H22349" s="41" t="s">
        <v>311</v>
      </c>
      <c r="I22349" s="42">
        <v>5</v>
      </c>
      <c r="J22349" s="42">
        <v>5</v>
      </c>
      <c r="K22349" s="42">
        <v>0</v>
      </c>
      <c r="L22349" s="43">
        <v>0</v>
      </c>
      <c r="M22349" s="43">
        <v>0</v>
      </c>
      <c r="O22349" s="41" t="s">
        <v>224</v>
      </c>
      <c r="P22349" s="41" t="s">
        <v>175</v>
      </c>
      <c r="Q22349" s="41" t="s">
        <v>695</v>
      </c>
      <c r="S22349" s="41" t="s">
        <v>11609</v>
      </c>
      <c r="U22349" s="41" t="s">
        <v>68</v>
      </c>
    </row>
    <row r="22350" spans="1:21" x14ac:dyDescent="0.2">
      <c r="A22350" s="41" t="s">
        <v>170</v>
      </c>
      <c r="B22350" s="41" t="s">
        <v>114</v>
      </c>
      <c r="C22350" s="41" t="s">
        <v>41</v>
      </c>
      <c r="D22350" s="41" t="s">
        <v>10677</v>
      </c>
      <c r="E22350" s="41">
        <v>58337</v>
      </c>
      <c r="F22350" s="57" t="s">
        <v>11000</v>
      </c>
      <c r="G22350" s="41" t="s">
        <v>310</v>
      </c>
      <c r="H22350" s="41" t="s">
        <v>311</v>
      </c>
      <c r="I22350" s="42">
        <v>5</v>
      </c>
      <c r="J22350" s="42">
        <v>5</v>
      </c>
      <c r="K22350" s="42">
        <v>0</v>
      </c>
      <c r="L22350" s="43">
        <v>0</v>
      </c>
      <c r="M22350" s="43">
        <v>0</v>
      </c>
      <c r="O22350" s="41" t="s">
        <v>224</v>
      </c>
      <c r="P22350" s="41" t="s">
        <v>175</v>
      </c>
      <c r="Q22350" s="41" t="s">
        <v>695</v>
      </c>
      <c r="S22350" s="41" t="s">
        <v>11609</v>
      </c>
      <c r="U22350" s="41" t="s">
        <v>68</v>
      </c>
    </row>
    <row r="22351" spans="1:21" x14ac:dyDescent="0.2">
      <c r="A22351" s="41" t="s">
        <v>170</v>
      </c>
      <c r="B22351" s="41" t="s">
        <v>114</v>
      </c>
      <c r="C22351" s="41" t="s">
        <v>41</v>
      </c>
      <c r="D22351" s="41" t="s">
        <v>10678</v>
      </c>
      <c r="E22351" s="41">
        <v>58338</v>
      </c>
      <c r="F22351" s="57" t="s">
        <v>11000</v>
      </c>
      <c r="G22351" s="41" t="s">
        <v>310</v>
      </c>
      <c r="H22351" s="41" t="s">
        <v>311</v>
      </c>
      <c r="I22351" s="42">
        <v>5</v>
      </c>
      <c r="J22351" s="42">
        <v>5</v>
      </c>
      <c r="K22351" s="42">
        <v>0</v>
      </c>
      <c r="L22351" s="43">
        <v>0</v>
      </c>
      <c r="M22351" s="43">
        <v>0</v>
      </c>
      <c r="O22351" s="41" t="s">
        <v>224</v>
      </c>
      <c r="P22351" s="41" t="s">
        <v>175</v>
      </c>
      <c r="Q22351" s="41" t="s">
        <v>695</v>
      </c>
      <c r="S22351" s="41" t="s">
        <v>11609</v>
      </c>
      <c r="U22351" s="41" t="s">
        <v>68</v>
      </c>
    </row>
    <row r="22352" spans="1:21" x14ac:dyDescent="0.2">
      <c r="A22352" s="41" t="s">
        <v>170</v>
      </c>
      <c r="B22352" s="41" t="s">
        <v>114</v>
      </c>
      <c r="C22352" s="41" t="s">
        <v>41</v>
      </c>
      <c r="D22352" s="41" t="s">
        <v>10679</v>
      </c>
      <c r="E22352" s="41">
        <v>58339</v>
      </c>
      <c r="F22352" s="57" t="s">
        <v>11000</v>
      </c>
      <c r="G22352" s="41" t="s">
        <v>310</v>
      </c>
      <c r="H22352" s="41" t="s">
        <v>311</v>
      </c>
      <c r="I22352" s="42">
        <v>5</v>
      </c>
      <c r="J22352" s="42">
        <v>5</v>
      </c>
      <c r="K22352" s="42">
        <v>0</v>
      </c>
      <c r="L22352" s="43">
        <v>0</v>
      </c>
      <c r="M22352" s="43">
        <v>0</v>
      </c>
      <c r="O22352" s="41" t="s">
        <v>224</v>
      </c>
      <c r="P22352" s="41" t="s">
        <v>175</v>
      </c>
      <c r="Q22352" s="41" t="s">
        <v>695</v>
      </c>
      <c r="S22352" s="41" t="s">
        <v>11609</v>
      </c>
      <c r="U22352" s="41" t="s">
        <v>68</v>
      </c>
    </row>
    <row r="22353" spans="1:21" x14ac:dyDescent="0.2">
      <c r="A22353" s="41" t="s">
        <v>170</v>
      </c>
      <c r="B22353" s="41" t="s">
        <v>114</v>
      </c>
      <c r="C22353" s="41" t="s">
        <v>41</v>
      </c>
      <c r="D22353" s="41" t="s">
        <v>10680</v>
      </c>
      <c r="E22353" s="41">
        <v>58340</v>
      </c>
      <c r="F22353" s="57" t="s">
        <v>11000</v>
      </c>
      <c r="G22353" s="41" t="s">
        <v>310</v>
      </c>
      <c r="H22353" s="41" t="s">
        <v>311</v>
      </c>
      <c r="I22353" s="42">
        <v>5</v>
      </c>
      <c r="J22353" s="42">
        <v>5</v>
      </c>
      <c r="K22353" s="42">
        <v>0</v>
      </c>
      <c r="L22353" s="43">
        <v>0</v>
      </c>
      <c r="M22353" s="43">
        <v>0</v>
      </c>
      <c r="O22353" s="41" t="s">
        <v>224</v>
      </c>
      <c r="P22353" s="41" t="s">
        <v>175</v>
      </c>
      <c r="Q22353" s="41" t="s">
        <v>695</v>
      </c>
      <c r="S22353" s="41" t="s">
        <v>11609</v>
      </c>
      <c r="U22353" s="41" t="s">
        <v>68</v>
      </c>
    </row>
    <row r="22354" spans="1:21" x14ac:dyDescent="0.2">
      <c r="A22354" s="41" t="s">
        <v>170</v>
      </c>
      <c r="B22354" s="41" t="s">
        <v>114</v>
      </c>
      <c r="C22354" s="41" t="s">
        <v>41</v>
      </c>
      <c r="D22354" s="41" t="s">
        <v>10681</v>
      </c>
      <c r="E22354" s="41">
        <v>58341</v>
      </c>
      <c r="F22354" s="57" t="s">
        <v>11000</v>
      </c>
      <c r="G22354" s="41" t="s">
        <v>310</v>
      </c>
      <c r="H22354" s="41" t="s">
        <v>311</v>
      </c>
      <c r="I22354" s="42">
        <v>5</v>
      </c>
      <c r="J22354" s="42">
        <v>5</v>
      </c>
      <c r="K22354" s="42">
        <v>0</v>
      </c>
      <c r="L22354" s="43">
        <v>0</v>
      </c>
      <c r="M22354" s="43">
        <v>0</v>
      </c>
      <c r="O22354" s="41" t="s">
        <v>224</v>
      </c>
      <c r="P22354" s="41" t="s">
        <v>175</v>
      </c>
      <c r="Q22354" s="41" t="s">
        <v>695</v>
      </c>
      <c r="S22354" s="41" t="s">
        <v>11609</v>
      </c>
      <c r="U22354" s="41" t="s">
        <v>68</v>
      </c>
    </row>
    <row r="22355" spans="1:21" x14ac:dyDescent="0.2">
      <c r="A22355" s="41" t="s">
        <v>170</v>
      </c>
      <c r="B22355" s="41" t="s">
        <v>114</v>
      </c>
      <c r="C22355" s="41" t="s">
        <v>41</v>
      </c>
      <c r="D22355" s="41" t="s">
        <v>10682</v>
      </c>
      <c r="E22355" s="41">
        <v>58342</v>
      </c>
      <c r="F22355" s="57" t="s">
        <v>11000</v>
      </c>
      <c r="G22355" s="41" t="s">
        <v>310</v>
      </c>
      <c r="H22355" s="41" t="s">
        <v>311</v>
      </c>
      <c r="I22355" s="42">
        <v>5</v>
      </c>
      <c r="J22355" s="42">
        <v>5</v>
      </c>
      <c r="K22355" s="42">
        <v>0</v>
      </c>
      <c r="L22355" s="43">
        <v>0</v>
      </c>
      <c r="M22355" s="43">
        <v>0</v>
      </c>
      <c r="O22355" s="41" t="s">
        <v>224</v>
      </c>
      <c r="P22355" s="41" t="s">
        <v>175</v>
      </c>
      <c r="Q22355" s="41" t="s">
        <v>695</v>
      </c>
      <c r="S22355" s="41" t="s">
        <v>11609</v>
      </c>
      <c r="U22355" s="41" t="s">
        <v>68</v>
      </c>
    </row>
    <row r="22356" spans="1:21" x14ac:dyDescent="0.2">
      <c r="A22356" s="41" t="s">
        <v>170</v>
      </c>
      <c r="B22356" s="41" t="s">
        <v>114</v>
      </c>
      <c r="C22356" s="41" t="s">
        <v>41</v>
      </c>
      <c r="D22356" s="41" t="s">
        <v>10683</v>
      </c>
      <c r="E22356" s="41">
        <v>58343</v>
      </c>
      <c r="F22356" s="57" t="s">
        <v>11000</v>
      </c>
      <c r="G22356" s="41" t="s">
        <v>310</v>
      </c>
      <c r="H22356" s="41" t="s">
        <v>311</v>
      </c>
      <c r="I22356" s="42">
        <v>5</v>
      </c>
      <c r="J22356" s="42">
        <v>5</v>
      </c>
      <c r="K22356" s="42">
        <v>0</v>
      </c>
      <c r="L22356" s="43">
        <v>0</v>
      </c>
      <c r="M22356" s="43">
        <v>0</v>
      </c>
      <c r="O22356" s="41" t="s">
        <v>224</v>
      </c>
      <c r="P22356" s="41" t="s">
        <v>175</v>
      </c>
      <c r="Q22356" s="41" t="s">
        <v>695</v>
      </c>
      <c r="S22356" s="41" t="s">
        <v>11609</v>
      </c>
      <c r="U22356" s="41" t="s">
        <v>68</v>
      </c>
    </row>
    <row r="22357" spans="1:21" x14ac:dyDescent="0.2">
      <c r="A22357" s="41" t="s">
        <v>170</v>
      </c>
      <c r="B22357" s="41" t="s">
        <v>114</v>
      </c>
      <c r="C22357" s="41" t="s">
        <v>41</v>
      </c>
      <c r="D22357" s="41" t="s">
        <v>10684</v>
      </c>
      <c r="E22357" s="41">
        <v>58344</v>
      </c>
      <c r="F22357" s="57" t="s">
        <v>11000</v>
      </c>
      <c r="G22357" s="41" t="s">
        <v>310</v>
      </c>
      <c r="H22357" s="41" t="s">
        <v>311</v>
      </c>
      <c r="I22357" s="42">
        <v>5</v>
      </c>
      <c r="J22357" s="42">
        <v>5</v>
      </c>
      <c r="K22357" s="42">
        <v>0</v>
      </c>
      <c r="L22357" s="43">
        <v>0</v>
      </c>
      <c r="M22357" s="43">
        <v>0</v>
      </c>
      <c r="O22357" s="41" t="s">
        <v>224</v>
      </c>
      <c r="P22357" s="41" t="s">
        <v>175</v>
      </c>
      <c r="Q22357" s="41" t="s">
        <v>695</v>
      </c>
      <c r="S22357" s="41" t="s">
        <v>11609</v>
      </c>
      <c r="U22357" s="41" t="s">
        <v>68</v>
      </c>
    </row>
    <row r="22358" spans="1:21" x14ac:dyDescent="0.2">
      <c r="A22358" s="41" t="s">
        <v>170</v>
      </c>
      <c r="B22358" s="41" t="s">
        <v>114</v>
      </c>
      <c r="C22358" s="41" t="s">
        <v>41</v>
      </c>
      <c r="D22358" s="41" t="s">
        <v>10685</v>
      </c>
      <c r="E22358" s="41">
        <v>58345</v>
      </c>
      <c r="F22358" s="57" t="s">
        <v>11000</v>
      </c>
      <c r="G22358" s="41" t="s">
        <v>310</v>
      </c>
      <c r="H22358" s="41" t="s">
        <v>311</v>
      </c>
      <c r="I22358" s="42">
        <v>5</v>
      </c>
      <c r="J22358" s="42">
        <v>5</v>
      </c>
      <c r="K22358" s="42">
        <v>0</v>
      </c>
      <c r="L22358" s="43">
        <v>0</v>
      </c>
      <c r="M22358" s="43">
        <v>0</v>
      </c>
      <c r="O22358" s="41" t="s">
        <v>224</v>
      </c>
      <c r="P22358" s="41" t="s">
        <v>175</v>
      </c>
      <c r="Q22358" s="41" t="s">
        <v>695</v>
      </c>
      <c r="S22358" s="41" t="s">
        <v>11609</v>
      </c>
      <c r="U22358" s="41" t="s">
        <v>68</v>
      </c>
    </row>
    <row r="22359" spans="1:21" x14ac:dyDescent="0.2">
      <c r="A22359" s="41" t="s">
        <v>170</v>
      </c>
      <c r="B22359" s="41" t="s">
        <v>114</v>
      </c>
      <c r="C22359" s="41" t="s">
        <v>41</v>
      </c>
      <c r="D22359" s="41" t="s">
        <v>10686</v>
      </c>
      <c r="E22359" s="41">
        <v>58346</v>
      </c>
      <c r="F22359" s="57" t="s">
        <v>11000</v>
      </c>
      <c r="G22359" s="41" t="s">
        <v>310</v>
      </c>
      <c r="H22359" s="41" t="s">
        <v>311</v>
      </c>
      <c r="I22359" s="42">
        <v>5</v>
      </c>
      <c r="J22359" s="42">
        <v>5</v>
      </c>
      <c r="K22359" s="42">
        <v>0</v>
      </c>
      <c r="L22359" s="43">
        <v>0</v>
      </c>
      <c r="M22359" s="43">
        <v>0</v>
      </c>
      <c r="O22359" s="41" t="s">
        <v>224</v>
      </c>
      <c r="P22359" s="41" t="s">
        <v>175</v>
      </c>
      <c r="Q22359" s="41" t="s">
        <v>695</v>
      </c>
      <c r="S22359" s="41" t="s">
        <v>11609</v>
      </c>
      <c r="U22359" s="41" t="s">
        <v>68</v>
      </c>
    </row>
    <row r="22360" spans="1:21" x14ac:dyDescent="0.2">
      <c r="A22360" s="41" t="s">
        <v>170</v>
      </c>
      <c r="B22360" s="41" t="s">
        <v>114</v>
      </c>
      <c r="C22360" s="41" t="s">
        <v>41</v>
      </c>
      <c r="D22360" s="41" t="s">
        <v>10687</v>
      </c>
      <c r="E22360" s="41">
        <v>58347</v>
      </c>
      <c r="F22360" s="57" t="s">
        <v>11000</v>
      </c>
      <c r="G22360" s="41" t="s">
        <v>310</v>
      </c>
      <c r="H22360" s="41" t="s">
        <v>311</v>
      </c>
      <c r="I22360" s="42">
        <v>5</v>
      </c>
      <c r="J22360" s="42">
        <v>5</v>
      </c>
      <c r="K22360" s="42">
        <v>0</v>
      </c>
      <c r="L22360" s="43">
        <v>0</v>
      </c>
      <c r="M22360" s="43">
        <v>0</v>
      </c>
      <c r="O22360" s="41" t="s">
        <v>224</v>
      </c>
      <c r="P22360" s="41" t="s">
        <v>175</v>
      </c>
      <c r="Q22360" s="41" t="s">
        <v>695</v>
      </c>
      <c r="S22360" s="41" t="s">
        <v>11609</v>
      </c>
      <c r="U22360" s="41" t="s">
        <v>68</v>
      </c>
    </row>
    <row r="22361" spans="1:21" x14ac:dyDescent="0.2">
      <c r="A22361" s="41" t="s">
        <v>170</v>
      </c>
      <c r="B22361" s="41" t="s">
        <v>114</v>
      </c>
      <c r="C22361" s="41" t="s">
        <v>41</v>
      </c>
      <c r="D22361" s="41" t="s">
        <v>10688</v>
      </c>
      <c r="E22361" s="41">
        <v>58348</v>
      </c>
      <c r="F22361" s="57" t="s">
        <v>11000</v>
      </c>
      <c r="G22361" s="41" t="s">
        <v>310</v>
      </c>
      <c r="H22361" s="41" t="s">
        <v>311</v>
      </c>
      <c r="I22361" s="42">
        <v>5</v>
      </c>
      <c r="J22361" s="42">
        <v>5</v>
      </c>
      <c r="K22361" s="42">
        <v>0</v>
      </c>
      <c r="L22361" s="43">
        <v>0</v>
      </c>
      <c r="M22361" s="43">
        <v>0</v>
      </c>
      <c r="O22361" s="41" t="s">
        <v>224</v>
      </c>
      <c r="P22361" s="41" t="s">
        <v>175</v>
      </c>
      <c r="Q22361" s="41" t="s">
        <v>695</v>
      </c>
      <c r="S22361" s="41" t="s">
        <v>11609</v>
      </c>
      <c r="U22361" s="41" t="s">
        <v>68</v>
      </c>
    </row>
    <row r="22362" spans="1:21" x14ac:dyDescent="0.2">
      <c r="A22362" s="41" t="s">
        <v>170</v>
      </c>
      <c r="B22362" s="41" t="s">
        <v>114</v>
      </c>
      <c r="C22362" s="41" t="s">
        <v>41</v>
      </c>
      <c r="D22362" s="41" t="s">
        <v>10689</v>
      </c>
      <c r="E22362" s="41">
        <v>58349</v>
      </c>
      <c r="F22362" s="57" t="s">
        <v>11000</v>
      </c>
      <c r="G22362" s="41" t="s">
        <v>310</v>
      </c>
      <c r="H22362" s="41" t="s">
        <v>311</v>
      </c>
      <c r="I22362" s="42">
        <v>5</v>
      </c>
      <c r="J22362" s="42">
        <v>5</v>
      </c>
      <c r="K22362" s="42">
        <v>0</v>
      </c>
      <c r="L22362" s="43">
        <v>0</v>
      </c>
      <c r="M22362" s="43">
        <v>0</v>
      </c>
      <c r="O22362" s="41" t="s">
        <v>224</v>
      </c>
      <c r="P22362" s="41" t="s">
        <v>175</v>
      </c>
      <c r="Q22362" s="41" t="s">
        <v>695</v>
      </c>
      <c r="S22362" s="41" t="s">
        <v>11609</v>
      </c>
      <c r="U22362" s="41" t="s">
        <v>68</v>
      </c>
    </row>
    <row r="22363" spans="1:21" x14ac:dyDescent="0.2">
      <c r="A22363" s="41" t="s">
        <v>170</v>
      </c>
      <c r="B22363" s="41" t="s">
        <v>114</v>
      </c>
      <c r="C22363" s="41" t="s">
        <v>41</v>
      </c>
      <c r="D22363" s="41" t="s">
        <v>10690</v>
      </c>
      <c r="E22363" s="41">
        <v>58350</v>
      </c>
      <c r="F22363" s="57" t="s">
        <v>11000</v>
      </c>
      <c r="G22363" s="41" t="s">
        <v>310</v>
      </c>
      <c r="H22363" s="41" t="s">
        <v>311</v>
      </c>
      <c r="I22363" s="42">
        <v>5</v>
      </c>
      <c r="J22363" s="42">
        <v>5</v>
      </c>
      <c r="K22363" s="42">
        <v>0</v>
      </c>
      <c r="L22363" s="43">
        <v>0</v>
      </c>
      <c r="M22363" s="43">
        <v>0</v>
      </c>
      <c r="O22363" s="41" t="s">
        <v>224</v>
      </c>
      <c r="P22363" s="41" t="s">
        <v>175</v>
      </c>
      <c r="Q22363" s="41" t="s">
        <v>695</v>
      </c>
      <c r="S22363" s="41" t="s">
        <v>11609</v>
      </c>
      <c r="U22363" s="41" t="s">
        <v>68</v>
      </c>
    </row>
    <row r="22364" spans="1:21" x14ac:dyDescent="0.2">
      <c r="A22364" s="41" t="s">
        <v>170</v>
      </c>
      <c r="B22364" s="41" t="s">
        <v>109</v>
      </c>
      <c r="C22364" s="41" t="s">
        <v>34</v>
      </c>
      <c r="D22364" s="41" t="s">
        <v>10691</v>
      </c>
      <c r="E22364" s="41">
        <v>58351</v>
      </c>
      <c r="F22364" s="57" t="s">
        <v>6345</v>
      </c>
      <c r="G22364" s="41" t="s">
        <v>729</v>
      </c>
      <c r="H22364" s="41" t="s">
        <v>730</v>
      </c>
      <c r="I22364" s="42">
        <v>120</v>
      </c>
      <c r="J22364" s="42">
        <v>120</v>
      </c>
      <c r="K22364" s="42">
        <v>0</v>
      </c>
      <c r="L22364" s="43">
        <v>31687</v>
      </c>
      <c r="M22364" s="43">
        <v>0</v>
      </c>
      <c r="O22364" s="41" t="s">
        <v>224</v>
      </c>
      <c r="P22364" s="41" t="s">
        <v>175</v>
      </c>
      <c r="Q22364" s="41" t="s">
        <v>176</v>
      </c>
      <c r="S22364" s="41" t="s">
        <v>177</v>
      </c>
      <c r="T22364" s="41" t="s">
        <v>290</v>
      </c>
      <c r="U22364" s="41" t="s">
        <v>68</v>
      </c>
    </row>
    <row r="22365" spans="1:21" x14ac:dyDescent="0.2">
      <c r="A22365" s="41" t="s">
        <v>170</v>
      </c>
      <c r="B22365" s="41" t="s">
        <v>133</v>
      </c>
      <c r="C22365" s="41" t="s">
        <v>64</v>
      </c>
      <c r="D22365" s="41" t="s">
        <v>10692</v>
      </c>
      <c r="E22365" s="41">
        <v>58352</v>
      </c>
      <c r="F22365" s="57" t="s">
        <v>10693</v>
      </c>
      <c r="G22365" s="41" t="s">
        <v>771</v>
      </c>
      <c r="H22365" s="41" t="s">
        <v>180</v>
      </c>
      <c r="I22365" s="42">
        <v>20</v>
      </c>
      <c r="J22365" s="42">
        <v>20</v>
      </c>
      <c r="K22365" s="42">
        <v>0</v>
      </c>
      <c r="L22365" s="43">
        <v>0</v>
      </c>
      <c r="M22365" s="43">
        <v>0</v>
      </c>
      <c r="O22365" s="41" t="s">
        <v>1785</v>
      </c>
      <c r="P22365" s="41" t="s">
        <v>191</v>
      </c>
      <c r="Q22365" s="41" t="s">
        <v>620</v>
      </c>
      <c r="S22365" s="41" t="s">
        <v>1786</v>
      </c>
      <c r="U22365" s="41" t="s">
        <v>69</v>
      </c>
    </row>
    <row r="22366" spans="1:21" x14ac:dyDescent="0.2">
      <c r="A22366" s="41" t="s">
        <v>170</v>
      </c>
      <c r="B22366" s="41" t="s">
        <v>93</v>
      </c>
      <c r="C22366" s="41" t="s">
        <v>16</v>
      </c>
      <c r="D22366" s="41" t="s">
        <v>10694</v>
      </c>
      <c r="E22366" s="41">
        <v>58354</v>
      </c>
      <c r="F22366" s="57" t="s">
        <v>11000</v>
      </c>
      <c r="G22366" s="41" t="s">
        <v>310</v>
      </c>
      <c r="H22366" s="41" t="s">
        <v>311</v>
      </c>
      <c r="I22366" s="42">
        <v>1.5</v>
      </c>
      <c r="J22366" s="42">
        <v>1.5</v>
      </c>
      <c r="K22366" s="42">
        <v>0</v>
      </c>
      <c r="L22366" s="43">
        <v>0</v>
      </c>
      <c r="M22366" s="43">
        <v>0</v>
      </c>
      <c r="O22366" s="41" t="s">
        <v>224</v>
      </c>
      <c r="P22366" s="41" t="s">
        <v>175</v>
      </c>
      <c r="Q22366" s="41" t="s">
        <v>620</v>
      </c>
      <c r="S22366" s="41" t="s">
        <v>11609</v>
      </c>
      <c r="U22366" s="41" t="s">
        <v>69</v>
      </c>
    </row>
    <row r="22367" spans="1:21" x14ac:dyDescent="0.2">
      <c r="A22367" s="41" t="s">
        <v>170</v>
      </c>
      <c r="B22367" s="41" t="s">
        <v>93</v>
      </c>
      <c r="C22367" s="41" t="s">
        <v>16</v>
      </c>
      <c r="D22367" s="41" t="s">
        <v>10695</v>
      </c>
      <c r="E22367" s="41">
        <v>58355</v>
      </c>
      <c r="F22367" s="57" t="s">
        <v>11000</v>
      </c>
      <c r="G22367" s="41" t="s">
        <v>310</v>
      </c>
      <c r="H22367" s="41" t="s">
        <v>311</v>
      </c>
      <c r="I22367" s="42">
        <v>1.5</v>
      </c>
      <c r="J22367" s="42">
        <v>1.5</v>
      </c>
      <c r="K22367" s="42">
        <v>0</v>
      </c>
      <c r="L22367" s="43">
        <v>0</v>
      </c>
      <c r="M22367" s="43">
        <v>0</v>
      </c>
      <c r="O22367" s="41" t="s">
        <v>224</v>
      </c>
      <c r="P22367" s="41" t="s">
        <v>175</v>
      </c>
      <c r="Q22367" s="41" t="s">
        <v>620</v>
      </c>
      <c r="S22367" s="41" t="s">
        <v>11609</v>
      </c>
      <c r="U22367" s="41" t="s">
        <v>69</v>
      </c>
    </row>
    <row r="22368" spans="1:21" x14ac:dyDescent="0.2">
      <c r="A22368" s="41" t="s">
        <v>170</v>
      </c>
      <c r="B22368" s="41" t="s">
        <v>118</v>
      </c>
      <c r="C22368" s="41" t="s">
        <v>45</v>
      </c>
      <c r="D22368" s="41" t="s">
        <v>10696</v>
      </c>
      <c r="E22368" s="41">
        <v>58356</v>
      </c>
      <c r="F22368" s="57" t="s">
        <v>10697</v>
      </c>
      <c r="G22368" s="41" t="s">
        <v>310</v>
      </c>
      <c r="H22368" s="41" t="s">
        <v>311</v>
      </c>
      <c r="I22368" s="42">
        <v>5.2</v>
      </c>
      <c r="J22368" s="42">
        <v>5.2</v>
      </c>
      <c r="K22368" s="42">
        <v>0</v>
      </c>
      <c r="L22368" s="43">
        <v>5875</v>
      </c>
      <c r="M22368" s="43">
        <v>0</v>
      </c>
      <c r="O22368" s="41" t="s">
        <v>224</v>
      </c>
      <c r="P22368" s="41" t="s">
        <v>175</v>
      </c>
      <c r="Q22368" s="41" t="s">
        <v>176</v>
      </c>
      <c r="S22368" s="41" t="s">
        <v>177</v>
      </c>
      <c r="T22368" s="41" t="s">
        <v>290</v>
      </c>
      <c r="U22368" s="41" t="s">
        <v>68</v>
      </c>
    </row>
    <row r="22369" spans="1:21" x14ac:dyDescent="0.2">
      <c r="A22369" s="41" t="s">
        <v>170</v>
      </c>
      <c r="B22369" s="41" t="s">
        <v>118</v>
      </c>
      <c r="C22369" s="41" t="s">
        <v>45</v>
      </c>
      <c r="D22369" s="41" t="s">
        <v>10698</v>
      </c>
      <c r="E22369" s="41">
        <v>58357</v>
      </c>
      <c r="F22369" s="57" t="s">
        <v>10699</v>
      </c>
      <c r="G22369" s="41" t="s">
        <v>310</v>
      </c>
      <c r="H22369" s="41" t="s">
        <v>311</v>
      </c>
      <c r="I22369" s="42">
        <v>4.2</v>
      </c>
      <c r="J22369" s="42">
        <v>4.2</v>
      </c>
      <c r="K22369" s="42">
        <v>0</v>
      </c>
      <c r="L22369" s="43">
        <v>0</v>
      </c>
      <c r="M22369" s="43">
        <v>0</v>
      </c>
      <c r="O22369" s="41" t="s">
        <v>3599</v>
      </c>
      <c r="P22369" s="41" t="s">
        <v>175</v>
      </c>
      <c r="Q22369" s="41" t="s">
        <v>176</v>
      </c>
      <c r="S22369" s="41" t="s">
        <v>1786</v>
      </c>
      <c r="U22369" s="41" t="s">
        <v>68</v>
      </c>
    </row>
    <row r="22370" spans="1:21" x14ac:dyDescent="0.2">
      <c r="A22370" s="41" t="s">
        <v>170</v>
      </c>
      <c r="B22370" s="41" t="s">
        <v>118</v>
      </c>
      <c r="C22370" s="41" t="s">
        <v>45</v>
      </c>
      <c r="D22370" s="41" t="s">
        <v>10700</v>
      </c>
      <c r="E22370" s="41">
        <v>58358</v>
      </c>
      <c r="F22370" s="57" t="s">
        <v>10701</v>
      </c>
      <c r="G22370" s="41" t="s">
        <v>310</v>
      </c>
      <c r="H22370" s="41" t="s">
        <v>311</v>
      </c>
      <c r="I22370" s="42">
        <v>4.0999999999999996</v>
      </c>
      <c r="J22370" s="42">
        <v>4.0999999999999996</v>
      </c>
      <c r="K22370" s="42">
        <v>0</v>
      </c>
      <c r="L22370" s="43">
        <v>0</v>
      </c>
      <c r="M22370" s="43">
        <v>0</v>
      </c>
      <c r="O22370" s="41" t="s">
        <v>3599</v>
      </c>
      <c r="P22370" s="41" t="s">
        <v>175</v>
      </c>
      <c r="Q22370" s="41" t="s">
        <v>620</v>
      </c>
      <c r="S22370" s="41" t="s">
        <v>1786</v>
      </c>
      <c r="U22370" s="41" t="s">
        <v>68</v>
      </c>
    </row>
    <row r="22371" spans="1:21" x14ac:dyDescent="0.2">
      <c r="A22371" s="41" t="s">
        <v>170</v>
      </c>
      <c r="B22371" s="41" t="s">
        <v>118</v>
      </c>
      <c r="C22371" s="41" t="s">
        <v>45</v>
      </c>
      <c r="D22371" s="41" t="s">
        <v>10702</v>
      </c>
      <c r="E22371" s="41">
        <v>58359</v>
      </c>
      <c r="F22371" s="57" t="s">
        <v>10703</v>
      </c>
      <c r="G22371" s="41" t="s">
        <v>310</v>
      </c>
      <c r="H22371" s="41" t="s">
        <v>311</v>
      </c>
      <c r="I22371" s="42">
        <v>2.2999999999999998</v>
      </c>
      <c r="J22371" s="42">
        <v>2.2999999999999998</v>
      </c>
      <c r="K22371" s="42">
        <v>0</v>
      </c>
      <c r="L22371" s="43">
        <v>620</v>
      </c>
      <c r="M22371" s="43">
        <v>0</v>
      </c>
      <c r="O22371" s="41" t="s">
        <v>3599</v>
      </c>
      <c r="P22371" s="41" t="s">
        <v>175</v>
      </c>
      <c r="Q22371" s="41" t="s">
        <v>176</v>
      </c>
      <c r="S22371" s="41" t="s">
        <v>1786</v>
      </c>
      <c r="T22371" s="41" t="s">
        <v>290</v>
      </c>
      <c r="U22371" s="41" t="s">
        <v>68</v>
      </c>
    </row>
    <row r="22372" spans="1:21" x14ac:dyDescent="0.2">
      <c r="A22372" s="41" t="s">
        <v>170</v>
      </c>
      <c r="B22372" s="41" t="s">
        <v>118</v>
      </c>
      <c r="C22372" s="41" t="s">
        <v>45</v>
      </c>
      <c r="D22372" s="41" t="s">
        <v>10704</v>
      </c>
      <c r="E22372" s="41">
        <v>58360</v>
      </c>
      <c r="F22372" s="57" t="s">
        <v>10705</v>
      </c>
      <c r="G22372" s="41" t="s">
        <v>310</v>
      </c>
      <c r="H22372" s="41" t="s">
        <v>311</v>
      </c>
      <c r="I22372" s="42">
        <v>2.2000000000000002</v>
      </c>
      <c r="J22372" s="42">
        <v>2.2000000000000002</v>
      </c>
      <c r="K22372" s="42">
        <v>0</v>
      </c>
      <c r="L22372" s="43">
        <v>2155</v>
      </c>
      <c r="M22372" s="43">
        <v>0</v>
      </c>
      <c r="O22372" s="41" t="s">
        <v>3599</v>
      </c>
      <c r="P22372" s="41" t="s">
        <v>175</v>
      </c>
      <c r="Q22372" s="41" t="s">
        <v>176</v>
      </c>
      <c r="S22372" s="41" t="s">
        <v>1786</v>
      </c>
      <c r="T22372" s="41" t="s">
        <v>290</v>
      </c>
      <c r="U22372" s="41" t="s">
        <v>68</v>
      </c>
    </row>
    <row r="22373" spans="1:21" x14ac:dyDescent="0.2">
      <c r="A22373" s="41" t="s">
        <v>170</v>
      </c>
      <c r="B22373" s="41" t="s">
        <v>118</v>
      </c>
      <c r="C22373" s="41" t="s">
        <v>45</v>
      </c>
      <c r="D22373" s="41" t="s">
        <v>10706</v>
      </c>
      <c r="E22373" s="41">
        <v>58361</v>
      </c>
      <c r="F22373" s="57" t="s">
        <v>10226</v>
      </c>
      <c r="G22373" s="41" t="s">
        <v>310</v>
      </c>
      <c r="H22373" s="41" t="s">
        <v>311</v>
      </c>
      <c r="I22373" s="42">
        <v>4.2</v>
      </c>
      <c r="J22373" s="42">
        <v>3.6</v>
      </c>
      <c r="K22373" s="42">
        <v>0</v>
      </c>
      <c r="L22373" s="43">
        <v>4624</v>
      </c>
      <c r="M22373" s="43">
        <v>0</v>
      </c>
      <c r="O22373" s="41" t="s">
        <v>3599</v>
      </c>
      <c r="P22373" s="41" t="s">
        <v>175</v>
      </c>
      <c r="Q22373" s="41" t="s">
        <v>176</v>
      </c>
      <c r="S22373" s="41" t="s">
        <v>1786</v>
      </c>
      <c r="U22373" s="41" t="s">
        <v>68</v>
      </c>
    </row>
    <row r="22374" spans="1:21" x14ac:dyDescent="0.2">
      <c r="A22374" s="41" t="s">
        <v>170</v>
      </c>
      <c r="B22374" s="41" t="s">
        <v>106</v>
      </c>
      <c r="C22374" s="41" t="s">
        <v>31</v>
      </c>
      <c r="D22374" s="41" t="s">
        <v>10707</v>
      </c>
      <c r="E22374" s="41">
        <v>58362</v>
      </c>
      <c r="F22374" s="57" t="s">
        <v>10708</v>
      </c>
      <c r="G22374" s="41" t="s">
        <v>310</v>
      </c>
      <c r="H22374" s="41" t="s">
        <v>311</v>
      </c>
      <c r="I22374" s="42">
        <v>3.5</v>
      </c>
      <c r="J22374" s="42">
        <v>3.5</v>
      </c>
      <c r="K22374" s="42">
        <v>0</v>
      </c>
      <c r="L22374" s="43">
        <v>0</v>
      </c>
      <c r="M22374" s="43">
        <v>0</v>
      </c>
      <c r="O22374" s="41" t="s">
        <v>224</v>
      </c>
      <c r="P22374" s="41" t="s">
        <v>175</v>
      </c>
      <c r="Q22374" s="41" t="s">
        <v>695</v>
      </c>
      <c r="S22374" s="41" t="s">
        <v>11609</v>
      </c>
      <c r="U22374" s="41" t="s">
        <v>68</v>
      </c>
    </row>
    <row r="22375" spans="1:21" x14ac:dyDescent="0.2">
      <c r="A22375" s="41" t="s">
        <v>170</v>
      </c>
      <c r="B22375" s="41" t="s">
        <v>130</v>
      </c>
      <c r="C22375" s="41" t="s">
        <v>59</v>
      </c>
      <c r="D22375" s="41" t="s">
        <v>10709</v>
      </c>
      <c r="E22375" s="41">
        <v>58363</v>
      </c>
      <c r="F22375" s="57" t="s">
        <v>7552</v>
      </c>
      <c r="G22375" s="41" t="s">
        <v>729</v>
      </c>
      <c r="H22375" s="41" t="s">
        <v>730</v>
      </c>
      <c r="I22375" s="42">
        <v>79.599999999999994</v>
      </c>
      <c r="J22375" s="42">
        <v>79.599999999999994</v>
      </c>
      <c r="K22375" s="42">
        <v>0</v>
      </c>
      <c r="L22375" s="43">
        <v>0</v>
      </c>
      <c r="M22375" s="43">
        <v>0</v>
      </c>
      <c r="O22375" s="41" t="s">
        <v>224</v>
      </c>
      <c r="P22375" s="41" t="s">
        <v>175</v>
      </c>
      <c r="Q22375" s="41" t="s">
        <v>176</v>
      </c>
      <c r="S22375" s="41" t="s">
        <v>177</v>
      </c>
      <c r="T22375" s="41" t="s">
        <v>290</v>
      </c>
      <c r="U22375" s="41" t="s">
        <v>70</v>
      </c>
    </row>
    <row r="22376" spans="1:21" x14ac:dyDescent="0.2">
      <c r="A22376" s="41" t="s">
        <v>170</v>
      </c>
      <c r="B22376" s="41" t="s">
        <v>118</v>
      </c>
      <c r="C22376" s="41" t="s">
        <v>45</v>
      </c>
      <c r="D22376" s="41" t="s">
        <v>10710</v>
      </c>
      <c r="E22376" s="41">
        <v>58364</v>
      </c>
      <c r="F22376" s="57" t="s">
        <v>10711</v>
      </c>
      <c r="G22376" s="41" t="s">
        <v>310</v>
      </c>
      <c r="H22376" s="41" t="s">
        <v>311</v>
      </c>
      <c r="I22376" s="42">
        <v>4.5999999999999996</v>
      </c>
      <c r="J22376" s="42">
        <v>4.5999999999999996</v>
      </c>
      <c r="K22376" s="42">
        <v>0</v>
      </c>
      <c r="L22376" s="43">
        <v>0</v>
      </c>
      <c r="M22376" s="43">
        <v>0</v>
      </c>
      <c r="O22376" s="41" t="s">
        <v>3599</v>
      </c>
      <c r="P22376" s="41" t="s">
        <v>175</v>
      </c>
      <c r="Q22376" s="41" t="s">
        <v>845</v>
      </c>
      <c r="S22376" s="41" t="s">
        <v>1786</v>
      </c>
      <c r="U22376" s="41" t="s">
        <v>68</v>
      </c>
    </row>
    <row r="22377" spans="1:21" x14ac:dyDescent="0.2">
      <c r="A22377" s="41" t="s">
        <v>170</v>
      </c>
      <c r="B22377" s="41" t="s">
        <v>95</v>
      </c>
      <c r="C22377" s="41" t="s">
        <v>18</v>
      </c>
      <c r="D22377" s="41" t="s">
        <v>10712</v>
      </c>
      <c r="E22377" s="41">
        <v>58365</v>
      </c>
      <c r="F22377" s="57" t="s">
        <v>5668</v>
      </c>
      <c r="G22377" s="41" t="s">
        <v>182</v>
      </c>
      <c r="H22377" s="41" t="s">
        <v>4785</v>
      </c>
      <c r="I22377" s="42">
        <v>0.2</v>
      </c>
      <c r="J22377" s="42">
        <v>0.2</v>
      </c>
      <c r="K22377" s="42">
        <v>0</v>
      </c>
      <c r="L22377" s="43">
        <v>644.33000000000004</v>
      </c>
      <c r="M22377" s="43">
        <v>659.54</v>
      </c>
      <c r="O22377" s="41" t="s">
        <v>4159</v>
      </c>
      <c r="P22377" s="41" t="s">
        <v>191</v>
      </c>
      <c r="Q22377" s="41" t="s">
        <v>176</v>
      </c>
      <c r="S22377" s="41" t="s">
        <v>1786</v>
      </c>
      <c r="U22377" s="41" t="s">
        <v>68</v>
      </c>
    </row>
    <row r="22378" spans="1:21" x14ac:dyDescent="0.2">
      <c r="A22378" s="41" t="s">
        <v>170</v>
      </c>
      <c r="B22378" s="41" t="s">
        <v>95</v>
      </c>
      <c r="C22378" s="41" t="s">
        <v>18</v>
      </c>
      <c r="D22378" s="41" t="s">
        <v>10712</v>
      </c>
      <c r="E22378" s="41">
        <v>58365</v>
      </c>
      <c r="F22378" s="57" t="s">
        <v>5669</v>
      </c>
      <c r="G22378" s="41" t="s">
        <v>182</v>
      </c>
      <c r="H22378" s="41" t="s">
        <v>4785</v>
      </c>
      <c r="I22378" s="42">
        <v>0.2</v>
      </c>
      <c r="J22378" s="42">
        <v>0.2</v>
      </c>
      <c r="K22378" s="42">
        <v>0</v>
      </c>
      <c r="L22378" s="43">
        <v>644.33000000000004</v>
      </c>
      <c r="M22378" s="43">
        <v>659.54</v>
      </c>
      <c r="O22378" s="41" t="s">
        <v>4159</v>
      </c>
      <c r="P22378" s="41" t="s">
        <v>191</v>
      </c>
      <c r="Q22378" s="41" t="s">
        <v>176</v>
      </c>
      <c r="S22378" s="41" t="s">
        <v>1786</v>
      </c>
      <c r="U22378" s="41" t="s">
        <v>68</v>
      </c>
    </row>
    <row r="22379" spans="1:21" x14ac:dyDescent="0.2">
      <c r="A22379" s="41" t="s">
        <v>170</v>
      </c>
      <c r="B22379" s="41" t="s">
        <v>95</v>
      </c>
      <c r="C22379" s="41" t="s">
        <v>18</v>
      </c>
      <c r="D22379" s="41" t="s">
        <v>10712</v>
      </c>
      <c r="E22379" s="41">
        <v>58365</v>
      </c>
      <c r="F22379" s="57" t="s">
        <v>8605</v>
      </c>
      <c r="G22379" s="41" t="s">
        <v>182</v>
      </c>
      <c r="H22379" s="41" t="s">
        <v>4785</v>
      </c>
      <c r="I22379" s="42">
        <v>0.2</v>
      </c>
      <c r="J22379" s="42">
        <v>0.2</v>
      </c>
      <c r="K22379" s="42">
        <v>0</v>
      </c>
      <c r="L22379" s="43">
        <v>644.33000000000004</v>
      </c>
      <c r="M22379" s="43">
        <v>659.54</v>
      </c>
      <c r="O22379" s="41" t="s">
        <v>4159</v>
      </c>
      <c r="P22379" s="41" t="s">
        <v>191</v>
      </c>
      <c r="Q22379" s="41" t="s">
        <v>176</v>
      </c>
      <c r="S22379" s="41" t="s">
        <v>1786</v>
      </c>
      <c r="U22379" s="41" t="s">
        <v>68</v>
      </c>
    </row>
    <row r="22380" spans="1:21" x14ac:dyDescent="0.2">
      <c r="A22380" s="41" t="s">
        <v>170</v>
      </c>
      <c r="B22380" s="41" t="s">
        <v>95</v>
      </c>
      <c r="C22380" s="41" t="s">
        <v>18</v>
      </c>
      <c r="D22380" s="41" t="s">
        <v>10712</v>
      </c>
      <c r="E22380" s="41">
        <v>58365</v>
      </c>
      <c r="F22380" s="57" t="s">
        <v>7876</v>
      </c>
      <c r="G22380" s="41" t="s">
        <v>182</v>
      </c>
      <c r="H22380" s="41" t="s">
        <v>4785</v>
      </c>
      <c r="I22380" s="42">
        <v>0.2</v>
      </c>
      <c r="J22380" s="42">
        <v>0.2</v>
      </c>
      <c r="K22380" s="42">
        <v>0</v>
      </c>
      <c r="L22380" s="43">
        <v>644.33000000000004</v>
      </c>
      <c r="M22380" s="43">
        <v>659.54</v>
      </c>
      <c r="O22380" s="41" t="s">
        <v>4159</v>
      </c>
      <c r="P22380" s="41" t="s">
        <v>191</v>
      </c>
      <c r="Q22380" s="41" t="s">
        <v>176</v>
      </c>
      <c r="R22380" s="41">
        <v>2013</v>
      </c>
      <c r="S22380" s="41" t="s">
        <v>1786</v>
      </c>
      <c r="U22380" s="41" t="s">
        <v>68</v>
      </c>
    </row>
    <row r="22381" spans="1:21" x14ac:dyDescent="0.2">
      <c r="A22381" s="41" t="s">
        <v>170</v>
      </c>
      <c r="B22381" s="41" t="s">
        <v>95</v>
      </c>
      <c r="C22381" s="41" t="s">
        <v>18</v>
      </c>
      <c r="D22381" s="41" t="s">
        <v>10712</v>
      </c>
      <c r="E22381" s="41">
        <v>58365</v>
      </c>
      <c r="F22381" s="57" t="s">
        <v>8603</v>
      </c>
      <c r="G22381" s="41" t="s">
        <v>182</v>
      </c>
      <c r="H22381" s="41" t="s">
        <v>4785</v>
      </c>
      <c r="I22381" s="42">
        <v>0.2</v>
      </c>
      <c r="J22381" s="42">
        <v>0.2</v>
      </c>
      <c r="K22381" s="42">
        <v>0</v>
      </c>
      <c r="L22381" s="43">
        <v>644.33000000000004</v>
      </c>
      <c r="M22381" s="43">
        <v>659.54</v>
      </c>
      <c r="O22381" s="41" t="s">
        <v>4159</v>
      </c>
      <c r="P22381" s="41" t="s">
        <v>191</v>
      </c>
      <c r="Q22381" s="41" t="s">
        <v>176</v>
      </c>
      <c r="S22381" s="41" t="s">
        <v>1786</v>
      </c>
      <c r="U22381" s="41" t="s">
        <v>68</v>
      </c>
    </row>
    <row r="22382" spans="1:21" x14ac:dyDescent="0.2">
      <c r="A22382" s="41" t="s">
        <v>170</v>
      </c>
      <c r="B22382" s="41" t="s">
        <v>95</v>
      </c>
      <c r="C22382" s="41" t="s">
        <v>18</v>
      </c>
      <c r="D22382" s="41" t="s">
        <v>10712</v>
      </c>
      <c r="E22382" s="41">
        <v>58365</v>
      </c>
      <c r="F22382" s="57" t="s">
        <v>8777</v>
      </c>
      <c r="G22382" s="41" t="s">
        <v>182</v>
      </c>
      <c r="H22382" s="41" t="s">
        <v>4785</v>
      </c>
      <c r="I22382" s="42">
        <v>0.2</v>
      </c>
      <c r="J22382" s="42">
        <v>0.2</v>
      </c>
      <c r="K22382" s="42">
        <v>0</v>
      </c>
      <c r="L22382" s="43">
        <v>644.33000000000004</v>
      </c>
      <c r="M22382" s="43">
        <v>659.54</v>
      </c>
      <c r="O22382" s="41" t="s">
        <v>4159</v>
      </c>
      <c r="P22382" s="41" t="s">
        <v>191</v>
      </c>
      <c r="Q22382" s="41" t="s">
        <v>176</v>
      </c>
      <c r="R22382" s="41">
        <v>2013</v>
      </c>
      <c r="S22382" s="41" t="s">
        <v>1786</v>
      </c>
      <c r="U22382" s="41" t="s">
        <v>68</v>
      </c>
    </row>
    <row r="22383" spans="1:21" x14ac:dyDescent="0.2">
      <c r="A22383" s="41" t="s">
        <v>170</v>
      </c>
      <c r="B22383" s="41" t="s">
        <v>95</v>
      </c>
      <c r="C22383" s="41" t="s">
        <v>18</v>
      </c>
      <c r="D22383" s="41" t="s">
        <v>10712</v>
      </c>
      <c r="E22383" s="41">
        <v>58365</v>
      </c>
      <c r="F22383" s="57" t="s">
        <v>10713</v>
      </c>
      <c r="G22383" s="41" t="s">
        <v>182</v>
      </c>
      <c r="H22383" s="41" t="s">
        <v>4785</v>
      </c>
      <c r="I22383" s="42">
        <v>0.4</v>
      </c>
      <c r="J22383" s="42">
        <v>0.4</v>
      </c>
      <c r="K22383" s="42">
        <v>0</v>
      </c>
      <c r="L22383" s="43">
        <v>0</v>
      </c>
      <c r="M22383" s="43">
        <v>0</v>
      </c>
      <c r="O22383" s="41" t="s">
        <v>4159</v>
      </c>
      <c r="P22383" s="41" t="s">
        <v>175</v>
      </c>
      <c r="Q22383" s="41" t="s">
        <v>845</v>
      </c>
      <c r="S22383" s="41" t="s">
        <v>1786</v>
      </c>
      <c r="U22383" s="41" t="s">
        <v>68</v>
      </c>
    </row>
    <row r="22384" spans="1:21" x14ac:dyDescent="0.2">
      <c r="A22384" s="41" t="s">
        <v>170</v>
      </c>
      <c r="B22384" s="41" t="s">
        <v>93</v>
      </c>
      <c r="C22384" s="41" t="s">
        <v>16</v>
      </c>
      <c r="D22384" s="41" t="s">
        <v>10714</v>
      </c>
      <c r="E22384" s="41">
        <v>58366</v>
      </c>
      <c r="F22384" s="57" t="s">
        <v>11000</v>
      </c>
      <c r="G22384" s="41" t="s">
        <v>310</v>
      </c>
      <c r="H22384" s="41" t="s">
        <v>311</v>
      </c>
      <c r="I22384" s="42">
        <v>20.2</v>
      </c>
      <c r="J22384" s="42">
        <v>20.2</v>
      </c>
      <c r="K22384" s="42">
        <v>0</v>
      </c>
      <c r="L22384" s="43">
        <v>0</v>
      </c>
      <c r="M22384" s="43">
        <v>0</v>
      </c>
      <c r="O22384" s="41" t="s">
        <v>224</v>
      </c>
      <c r="P22384" s="41" t="s">
        <v>175</v>
      </c>
      <c r="Q22384" s="41" t="s">
        <v>688</v>
      </c>
      <c r="S22384" s="41" t="s">
        <v>11609</v>
      </c>
      <c r="U22384" s="41" t="s">
        <v>69</v>
      </c>
    </row>
    <row r="22385" spans="1:21" x14ac:dyDescent="0.2">
      <c r="A22385" s="41" t="s">
        <v>170</v>
      </c>
      <c r="B22385" s="41" t="s">
        <v>93</v>
      </c>
      <c r="C22385" s="41" t="s">
        <v>16</v>
      </c>
      <c r="D22385" s="41" t="s">
        <v>10715</v>
      </c>
      <c r="E22385" s="41">
        <v>58370</v>
      </c>
      <c r="F22385" s="57" t="s">
        <v>1559</v>
      </c>
      <c r="G22385" s="41" t="s">
        <v>310</v>
      </c>
      <c r="H22385" s="41" t="s">
        <v>311</v>
      </c>
      <c r="I22385" s="42">
        <v>1</v>
      </c>
      <c r="J22385" s="42">
        <v>1</v>
      </c>
      <c r="K22385" s="42">
        <v>0</v>
      </c>
      <c r="L22385" s="43">
        <v>0</v>
      </c>
      <c r="M22385" s="43">
        <v>0</v>
      </c>
      <c r="O22385" s="41" t="s">
        <v>224</v>
      </c>
      <c r="P22385" s="41" t="s">
        <v>175</v>
      </c>
      <c r="Q22385" s="41" t="s">
        <v>845</v>
      </c>
      <c r="S22385" s="41" t="s">
        <v>11609</v>
      </c>
      <c r="U22385" s="41" t="s">
        <v>69</v>
      </c>
    </row>
    <row r="22386" spans="1:21" x14ac:dyDescent="0.2">
      <c r="A22386" s="41" t="s">
        <v>170</v>
      </c>
      <c r="B22386" s="41" t="s">
        <v>93</v>
      </c>
      <c r="C22386" s="41" t="s">
        <v>16</v>
      </c>
      <c r="D22386" s="41" t="s">
        <v>10716</v>
      </c>
      <c r="E22386" s="41">
        <v>58371</v>
      </c>
      <c r="F22386" s="57" t="s">
        <v>1559</v>
      </c>
      <c r="G22386" s="41" t="s">
        <v>310</v>
      </c>
      <c r="H22386" s="41" t="s">
        <v>311</v>
      </c>
      <c r="I22386" s="42">
        <v>2.5</v>
      </c>
      <c r="J22386" s="42">
        <v>2.5</v>
      </c>
      <c r="K22386" s="42">
        <v>0</v>
      </c>
      <c r="L22386" s="43">
        <v>0</v>
      </c>
      <c r="M22386" s="43">
        <v>0</v>
      </c>
      <c r="O22386" s="41" t="s">
        <v>224</v>
      </c>
      <c r="P22386" s="41" t="s">
        <v>175</v>
      </c>
      <c r="Q22386" s="41" t="s">
        <v>845</v>
      </c>
      <c r="S22386" s="41" t="s">
        <v>11609</v>
      </c>
      <c r="U22386" s="41" t="s">
        <v>69</v>
      </c>
    </row>
    <row r="22387" spans="1:21" x14ac:dyDescent="0.2">
      <c r="A22387" s="41" t="s">
        <v>170</v>
      </c>
      <c r="B22387" s="41" t="s">
        <v>130</v>
      </c>
      <c r="C22387" s="41" t="s">
        <v>59</v>
      </c>
      <c r="D22387" s="41" t="s">
        <v>10717</v>
      </c>
      <c r="E22387" s="41">
        <v>58372</v>
      </c>
      <c r="F22387" s="57" t="s">
        <v>1559</v>
      </c>
      <c r="G22387" s="41" t="s">
        <v>729</v>
      </c>
      <c r="H22387" s="41" t="s">
        <v>730</v>
      </c>
      <c r="I22387" s="42">
        <v>135.4</v>
      </c>
      <c r="J22387" s="42">
        <v>135.4</v>
      </c>
      <c r="K22387" s="42">
        <v>0</v>
      </c>
      <c r="L22387" s="43">
        <v>0</v>
      </c>
      <c r="M22387" s="43">
        <v>0</v>
      </c>
      <c r="O22387" s="41" t="s">
        <v>224</v>
      </c>
      <c r="P22387" s="41" t="s">
        <v>175</v>
      </c>
      <c r="Q22387" s="41" t="s">
        <v>176</v>
      </c>
      <c r="S22387" s="41" t="s">
        <v>177</v>
      </c>
      <c r="T22387" s="41" t="s">
        <v>290</v>
      </c>
      <c r="U22387" s="41" t="s">
        <v>70</v>
      </c>
    </row>
    <row r="22388" spans="1:21" x14ac:dyDescent="0.2">
      <c r="A22388" s="41" t="s">
        <v>170</v>
      </c>
      <c r="B22388" s="41" t="s">
        <v>93</v>
      </c>
      <c r="C22388" s="41" t="s">
        <v>16</v>
      </c>
      <c r="D22388" s="41" t="s">
        <v>10718</v>
      </c>
      <c r="E22388" s="41">
        <v>58373</v>
      </c>
      <c r="F22388" s="57" t="s">
        <v>10719</v>
      </c>
      <c r="G22388" s="41" t="s">
        <v>310</v>
      </c>
      <c r="H22388" s="41" t="s">
        <v>311</v>
      </c>
      <c r="I22388" s="42">
        <v>20</v>
      </c>
      <c r="J22388" s="42">
        <v>20</v>
      </c>
      <c r="K22388" s="42">
        <v>0</v>
      </c>
      <c r="L22388" s="43">
        <v>0</v>
      </c>
      <c r="M22388" s="43">
        <v>0</v>
      </c>
      <c r="O22388" s="41" t="s">
        <v>224</v>
      </c>
      <c r="P22388" s="41" t="s">
        <v>175</v>
      </c>
      <c r="Q22388" s="41" t="s">
        <v>620</v>
      </c>
      <c r="S22388" s="41" t="s">
        <v>11609</v>
      </c>
      <c r="U22388" s="41" t="s">
        <v>69</v>
      </c>
    </row>
    <row r="22389" spans="1:21" x14ac:dyDescent="0.2">
      <c r="A22389" s="41" t="s">
        <v>170</v>
      </c>
      <c r="B22389" s="41" t="s">
        <v>93</v>
      </c>
      <c r="C22389" s="41" t="s">
        <v>16</v>
      </c>
      <c r="D22389" s="41" t="s">
        <v>10720</v>
      </c>
      <c r="E22389" s="41">
        <v>58374</v>
      </c>
      <c r="F22389" s="57" t="s">
        <v>10721</v>
      </c>
      <c r="G22389" s="41" t="s">
        <v>310</v>
      </c>
      <c r="H22389" s="41" t="s">
        <v>311</v>
      </c>
      <c r="I22389" s="42">
        <v>20</v>
      </c>
      <c r="J22389" s="42">
        <v>20</v>
      </c>
      <c r="K22389" s="42">
        <v>0</v>
      </c>
      <c r="L22389" s="43">
        <v>0</v>
      </c>
      <c r="M22389" s="43">
        <v>0</v>
      </c>
      <c r="O22389" s="41" t="s">
        <v>224</v>
      </c>
      <c r="P22389" s="41" t="s">
        <v>175</v>
      </c>
      <c r="Q22389" s="41" t="s">
        <v>845</v>
      </c>
      <c r="S22389" s="41" t="s">
        <v>11609</v>
      </c>
      <c r="U22389" s="41" t="s">
        <v>69</v>
      </c>
    </row>
    <row r="22390" spans="1:21" x14ac:dyDescent="0.2">
      <c r="A22390" s="41" t="s">
        <v>170</v>
      </c>
      <c r="B22390" s="41" t="s">
        <v>101</v>
      </c>
      <c r="C22390" s="41" t="s">
        <v>26</v>
      </c>
      <c r="D22390" s="41" t="s">
        <v>10722</v>
      </c>
      <c r="E22390" s="41">
        <v>58375</v>
      </c>
      <c r="F22390" s="57" t="s">
        <v>11000</v>
      </c>
      <c r="G22390" s="41" t="s">
        <v>182</v>
      </c>
      <c r="H22390" s="41" t="s">
        <v>220</v>
      </c>
      <c r="I22390" s="42">
        <v>0.8</v>
      </c>
      <c r="J22390" s="42">
        <v>0.8</v>
      </c>
      <c r="K22390" s="42">
        <v>0</v>
      </c>
      <c r="L22390" s="43">
        <v>0</v>
      </c>
      <c r="M22390" s="43">
        <v>0</v>
      </c>
      <c r="O22390" s="41" t="s">
        <v>3599</v>
      </c>
      <c r="P22390" s="41" t="s">
        <v>175</v>
      </c>
      <c r="Q22390" s="41" t="s">
        <v>176</v>
      </c>
      <c r="S22390" s="41" t="s">
        <v>1786</v>
      </c>
      <c r="U22390" s="41" t="s">
        <v>68</v>
      </c>
    </row>
    <row r="22391" spans="1:21" x14ac:dyDescent="0.2">
      <c r="A22391" s="41" t="s">
        <v>170</v>
      </c>
      <c r="B22391" s="41" t="s">
        <v>101</v>
      </c>
      <c r="C22391" s="41" t="s">
        <v>26</v>
      </c>
      <c r="D22391" s="41" t="s">
        <v>10722</v>
      </c>
      <c r="E22391" s="41">
        <v>58375</v>
      </c>
      <c r="F22391" s="57" t="s">
        <v>11001</v>
      </c>
      <c r="G22391" s="41" t="s">
        <v>182</v>
      </c>
      <c r="H22391" s="41" t="s">
        <v>220</v>
      </c>
      <c r="I22391" s="42">
        <v>0.8</v>
      </c>
      <c r="J22391" s="42">
        <v>0.8</v>
      </c>
      <c r="K22391" s="42">
        <v>0</v>
      </c>
      <c r="L22391" s="43">
        <v>0</v>
      </c>
      <c r="M22391" s="43">
        <v>0</v>
      </c>
      <c r="O22391" s="41" t="s">
        <v>3599</v>
      </c>
      <c r="P22391" s="41" t="s">
        <v>175</v>
      </c>
      <c r="Q22391" s="41" t="s">
        <v>176</v>
      </c>
      <c r="S22391" s="41" t="s">
        <v>1786</v>
      </c>
      <c r="U22391" s="41" t="s">
        <v>68</v>
      </c>
    </row>
    <row r="22392" spans="1:21" x14ac:dyDescent="0.2">
      <c r="A22392" s="41" t="s">
        <v>170</v>
      </c>
      <c r="B22392" s="41" t="s">
        <v>101</v>
      </c>
      <c r="C22392" s="41" t="s">
        <v>26</v>
      </c>
      <c r="D22392" s="41" t="s">
        <v>10722</v>
      </c>
      <c r="E22392" s="41">
        <v>58375</v>
      </c>
      <c r="F22392" s="57" t="s">
        <v>11002</v>
      </c>
      <c r="G22392" s="41" t="s">
        <v>182</v>
      </c>
      <c r="H22392" s="41" t="s">
        <v>220</v>
      </c>
      <c r="I22392" s="42">
        <v>0.8</v>
      </c>
      <c r="J22392" s="42">
        <v>0.8</v>
      </c>
      <c r="K22392" s="42">
        <v>0</v>
      </c>
      <c r="L22392" s="43">
        <v>0</v>
      </c>
      <c r="M22392" s="43">
        <v>0</v>
      </c>
      <c r="O22392" s="41" t="s">
        <v>3599</v>
      </c>
      <c r="P22392" s="41" t="s">
        <v>175</v>
      </c>
      <c r="Q22392" s="41" t="s">
        <v>176</v>
      </c>
      <c r="S22392" s="41" t="s">
        <v>1786</v>
      </c>
      <c r="U22392" s="41" t="s">
        <v>68</v>
      </c>
    </row>
    <row r="22393" spans="1:21" x14ac:dyDescent="0.2">
      <c r="A22393" s="41" t="s">
        <v>170</v>
      </c>
      <c r="B22393" s="41" t="s">
        <v>101</v>
      </c>
      <c r="C22393" s="41" t="s">
        <v>26</v>
      </c>
      <c r="D22393" s="41" t="s">
        <v>10722</v>
      </c>
      <c r="E22393" s="41">
        <v>58375</v>
      </c>
      <c r="F22393" s="57" t="s">
        <v>11003</v>
      </c>
      <c r="G22393" s="41" t="s">
        <v>182</v>
      </c>
      <c r="H22393" s="41" t="s">
        <v>220</v>
      </c>
      <c r="I22393" s="42">
        <v>0.8</v>
      </c>
      <c r="J22393" s="42">
        <v>0.8</v>
      </c>
      <c r="K22393" s="42">
        <v>0</v>
      </c>
      <c r="L22393" s="43">
        <v>0</v>
      </c>
      <c r="M22393" s="43">
        <v>0</v>
      </c>
      <c r="O22393" s="41" t="s">
        <v>3599</v>
      </c>
      <c r="P22393" s="41" t="s">
        <v>175</v>
      </c>
      <c r="Q22393" s="41" t="s">
        <v>176</v>
      </c>
      <c r="S22393" s="41" t="s">
        <v>1786</v>
      </c>
      <c r="U22393" s="41" t="s">
        <v>68</v>
      </c>
    </row>
    <row r="22394" spans="1:21" x14ac:dyDescent="0.2">
      <c r="A22394" s="41" t="s">
        <v>170</v>
      </c>
      <c r="B22394" s="41" t="s">
        <v>101</v>
      </c>
      <c r="C22394" s="41" t="s">
        <v>26</v>
      </c>
      <c r="D22394" s="41" t="s">
        <v>10722</v>
      </c>
      <c r="E22394" s="41">
        <v>58375</v>
      </c>
      <c r="F22394" s="57" t="s">
        <v>11004</v>
      </c>
      <c r="G22394" s="41" t="s">
        <v>182</v>
      </c>
      <c r="H22394" s="41" t="s">
        <v>220</v>
      </c>
      <c r="I22394" s="42">
        <v>0.4</v>
      </c>
      <c r="J22394" s="42">
        <v>0.4</v>
      </c>
      <c r="K22394" s="42">
        <v>0</v>
      </c>
      <c r="L22394" s="43">
        <v>0</v>
      </c>
      <c r="M22394" s="43">
        <v>0</v>
      </c>
      <c r="O22394" s="41" t="s">
        <v>3599</v>
      </c>
      <c r="P22394" s="41" t="s">
        <v>175</v>
      </c>
      <c r="Q22394" s="41" t="s">
        <v>510</v>
      </c>
      <c r="S22394" s="41" t="s">
        <v>1786</v>
      </c>
      <c r="U22394" s="41" t="s">
        <v>68</v>
      </c>
    </row>
    <row r="22395" spans="1:21" x14ac:dyDescent="0.2">
      <c r="A22395" s="41" t="s">
        <v>170</v>
      </c>
      <c r="B22395" s="41" t="s">
        <v>93</v>
      </c>
      <c r="C22395" s="41" t="s">
        <v>16</v>
      </c>
      <c r="D22395" s="41" t="s">
        <v>10723</v>
      </c>
      <c r="E22395" s="41">
        <v>58376</v>
      </c>
      <c r="F22395" s="57" t="s">
        <v>11000</v>
      </c>
      <c r="G22395" s="41" t="s">
        <v>310</v>
      </c>
      <c r="H22395" s="41" t="s">
        <v>311</v>
      </c>
      <c r="I22395" s="42">
        <v>1.5</v>
      </c>
      <c r="J22395" s="42">
        <v>1.5</v>
      </c>
      <c r="K22395" s="42">
        <v>0</v>
      </c>
      <c r="L22395" s="43">
        <v>0</v>
      </c>
      <c r="M22395" s="43">
        <v>0</v>
      </c>
      <c r="O22395" s="41" t="s">
        <v>224</v>
      </c>
      <c r="P22395" s="41" t="s">
        <v>175</v>
      </c>
      <c r="Q22395" s="41" t="s">
        <v>620</v>
      </c>
      <c r="S22395" s="41" t="s">
        <v>11609</v>
      </c>
      <c r="U22395" s="41" t="s">
        <v>69</v>
      </c>
    </row>
    <row r="22396" spans="1:21" x14ac:dyDescent="0.2">
      <c r="A22396" s="41" t="s">
        <v>170</v>
      </c>
      <c r="B22396" s="41" t="s">
        <v>101</v>
      </c>
      <c r="C22396" s="41" t="s">
        <v>26</v>
      </c>
      <c r="D22396" s="41" t="s">
        <v>10724</v>
      </c>
      <c r="E22396" s="41">
        <v>58377</v>
      </c>
      <c r="F22396" s="57" t="s">
        <v>10725</v>
      </c>
      <c r="G22396" s="41" t="s">
        <v>592</v>
      </c>
      <c r="H22396" s="41" t="s">
        <v>220</v>
      </c>
      <c r="I22396" s="42">
        <v>1.6</v>
      </c>
      <c r="J22396" s="42">
        <v>1.6</v>
      </c>
      <c r="K22396" s="42">
        <v>0</v>
      </c>
      <c r="L22396" s="43">
        <v>0</v>
      </c>
      <c r="M22396" s="43">
        <v>0</v>
      </c>
      <c r="O22396" s="41" t="s">
        <v>224</v>
      </c>
      <c r="P22396" s="41" t="s">
        <v>175</v>
      </c>
      <c r="Q22396" s="41" t="s">
        <v>176</v>
      </c>
      <c r="S22396" s="41" t="s">
        <v>11566</v>
      </c>
      <c r="U22396" s="41" t="s">
        <v>68</v>
      </c>
    </row>
    <row r="22397" spans="1:21" x14ac:dyDescent="0.2">
      <c r="A22397" s="41" t="s">
        <v>170</v>
      </c>
      <c r="B22397" s="41" t="s">
        <v>101</v>
      </c>
      <c r="C22397" s="41" t="s">
        <v>26</v>
      </c>
      <c r="D22397" s="41" t="s">
        <v>10724</v>
      </c>
      <c r="E22397" s="41">
        <v>58377</v>
      </c>
      <c r="F22397" s="57" t="s">
        <v>10726</v>
      </c>
      <c r="G22397" s="41" t="s">
        <v>592</v>
      </c>
      <c r="H22397" s="41" t="s">
        <v>220</v>
      </c>
      <c r="I22397" s="42">
        <v>1.6</v>
      </c>
      <c r="J22397" s="42">
        <v>1.6</v>
      </c>
      <c r="K22397" s="42">
        <v>0</v>
      </c>
      <c r="L22397" s="43">
        <v>0</v>
      </c>
      <c r="M22397" s="43">
        <v>0</v>
      </c>
      <c r="O22397" s="41" t="s">
        <v>224</v>
      </c>
      <c r="P22397" s="41" t="s">
        <v>175</v>
      </c>
      <c r="Q22397" s="41" t="s">
        <v>176</v>
      </c>
      <c r="S22397" s="41" t="s">
        <v>11566</v>
      </c>
      <c r="U22397" s="41" t="s">
        <v>68</v>
      </c>
    </row>
    <row r="22398" spans="1:21" x14ac:dyDescent="0.2">
      <c r="A22398" s="41" t="s">
        <v>170</v>
      </c>
      <c r="B22398" s="41" t="s">
        <v>101</v>
      </c>
      <c r="C22398" s="41" t="s">
        <v>26</v>
      </c>
      <c r="D22398" s="41" t="s">
        <v>10724</v>
      </c>
      <c r="E22398" s="41">
        <v>58377</v>
      </c>
      <c r="F22398" s="57" t="s">
        <v>10727</v>
      </c>
      <c r="G22398" s="41" t="s">
        <v>592</v>
      </c>
      <c r="H22398" s="41" t="s">
        <v>220</v>
      </c>
      <c r="I22398" s="42">
        <v>1.6</v>
      </c>
      <c r="J22398" s="42">
        <v>1.6</v>
      </c>
      <c r="K22398" s="42">
        <v>0</v>
      </c>
      <c r="L22398" s="43">
        <v>0</v>
      </c>
      <c r="M22398" s="43">
        <v>0</v>
      </c>
      <c r="O22398" s="41" t="s">
        <v>224</v>
      </c>
      <c r="P22398" s="41" t="s">
        <v>175</v>
      </c>
      <c r="Q22398" s="41" t="s">
        <v>176</v>
      </c>
      <c r="S22398" s="41" t="s">
        <v>11566</v>
      </c>
      <c r="U22398" s="41" t="s">
        <v>68</v>
      </c>
    </row>
    <row r="22399" spans="1:21" x14ac:dyDescent="0.2">
      <c r="A22399" s="41" t="s">
        <v>170</v>
      </c>
      <c r="B22399" s="41" t="s">
        <v>130</v>
      </c>
      <c r="C22399" s="41" t="s">
        <v>59</v>
      </c>
      <c r="D22399" s="41" t="s">
        <v>10728</v>
      </c>
      <c r="E22399" s="41">
        <v>58378</v>
      </c>
      <c r="F22399" s="57" t="s">
        <v>197</v>
      </c>
      <c r="G22399" s="41" t="s">
        <v>182</v>
      </c>
      <c r="H22399" s="41" t="s">
        <v>194</v>
      </c>
      <c r="I22399" s="42">
        <v>102.7</v>
      </c>
      <c r="J22399" s="42">
        <v>74</v>
      </c>
      <c r="K22399" s="42">
        <v>0</v>
      </c>
      <c r="L22399" s="43">
        <v>0</v>
      </c>
      <c r="M22399" s="43">
        <v>0</v>
      </c>
      <c r="O22399" s="41" t="s">
        <v>224</v>
      </c>
      <c r="P22399" s="41" t="s">
        <v>175</v>
      </c>
      <c r="Q22399" s="41" t="s">
        <v>845</v>
      </c>
      <c r="S22399" s="41" t="s">
        <v>11609</v>
      </c>
      <c r="U22399" s="41" t="s">
        <v>70</v>
      </c>
    </row>
    <row r="22400" spans="1:21" x14ac:dyDescent="0.2">
      <c r="A22400" s="41" t="s">
        <v>170</v>
      </c>
      <c r="B22400" s="41" t="s">
        <v>93</v>
      </c>
      <c r="C22400" s="41" t="s">
        <v>16</v>
      </c>
      <c r="D22400" s="41" t="s">
        <v>10729</v>
      </c>
      <c r="E22400" s="41">
        <v>58379</v>
      </c>
      <c r="F22400" s="57" t="s">
        <v>10730</v>
      </c>
      <c r="G22400" s="41" t="s">
        <v>592</v>
      </c>
      <c r="H22400" s="41" t="s">
        <v>220</v>
      </c>
      <c r="I22400" s="42">
        <v>1.5</v>
      </c>
      <c r="J22400" s="42">
        <v>1.5</v>
      </c>
      <c r="K22400" s="42">
        <v>0</v>
      </c>
      <c r="L22400" s="43">
        <v>0</v>
      </c>
      <c r="M22400" s="43">
        <v>0</v>
      </c>
      <c r="O22400" s="41" t="s">
        <v>224</v>
      </c>
      <c r="P22400" s="41" t="s">
        <v>175</v>
      </c>
      <c r="Q22400" s="41" t="s">
        <v>688</v>
      </c>
      <c r="S22400" s="41" t="s">
        <v>11609</v>
      </c>
      <c r="U22400" s="41" t="s">
        <v>69</v>
      </c>
    </row>
    <row r="22401" spans="1:21" x14ac:dyDescent="0.2">
      <c r="A22401" s="41" t="s">
        <v>170</v>
      </c>
      <c r="B22401" s="41" t="s">
        <v>149</v>
      </c>
      <c r="C22401" s="41" t="s">
        <v>12</v>
      </c>
      <c r="D22401" s="41" t="s">
        <v>10731</v>
      </c>
      <c r="E22401" s="41">
        <v>58380</v>
      </c>
      <c r="F22401" s="57" t="s">
        <v>11000</v>
      </c>
      <c r="G22401" s="41" t="s">
        <v>592</v>
      </c>
      <c r="H22401" s="41" t="s">
        <v>220</v>
      </c>
      <c r="I22401" s="42">
        <v>2.2999999999999998</v>
      </c>
      <c r="J22401" s="42">
        <v>1.4</v>
      </c>
      <c r="K22401" s="42">
        <v>0</v>
      </c>
      <c r="L22401" s="43">
        <v>0</v>
      </c>
      <c r="M22401" s="43">
        <v>0</v>
      </c>
      <c r="O22401" s="41" t="s">
        <v>3599</v>
      </c>
      <c r="P22401" s="41" t="s">
        <v>175</v>
      </c>
      <c r="Q22401" s="41" t="s">
        <v>176</v>
      </c>
      <c r="S22401" s="41" t="s">
        <v>11604</v>
      </c>
      <c r="T22401" s="41" t="s">
        <v>290</v>
      </c>
      <c r="U22401" s="41" t="s">
        <v>88</v>
      </c>
    </row>
    <row r="22402" spans="1:21" x14ac:dyDescent="0.2">
      <c r="A22402" s="41" t="s">
        <v>170</v>
      </c>
      <c r="B22402" s="41" t="s">
        <v>149</v>
      </c>
      <c r="C22402" s="41" t="s">
        <v>12</v>
      </c>
      <c r="D22402" s="41" t="s">
        <v>10731</v>
      </c>
      <c r="E22402" s="41">
        <v>58380</v>
      </c>
      <c r="F22402" s="57" t="s">
        <v>11001</v>
      </c>
      <c r="G22402" s="41" t="s">
        <v>592</v>
      </c>
      <c r="H22402" s="41" t="s">
        <v>220</v>
      </c>
      <c r="I22402" s="42">
        <v>2.2999999999999998</v>
      </c>
      <c r="J22402" s="42">
        <v>1.4</v>
      </c>
      <c r="K22402" s="42">
        <v>0</v>
      </c>
      <c r="L22402" s="43">
        <v>0</v>
      </c>
      <c r="M22402" s="43">
        <v>0</v>
      </c>
      <c r="O22402" s="41" t="s">
        <v>3599</v>
      </c>
      <c r="P22402" s="41" t="s">
        <v>175</v>
      </c>
      <c r="Q22402" s="41" t="s">
        <v>176</v>
      </c>
      <c r="S22402" s="41" t="s">
        <v>11604</v>
      </c>
      <c r="T22402" s="41" t="s">
        <v>290</v>
      </c>
      <c r="U22402" s="41" t="s">
        <v>88</v>
      </c>
    </row>
    <row r="22403" spans="1:21" x14ac:dyDescent="0.2">
      <c r="A22403" s="41" t="s">
        <v>170</v>
      </c>
      <c r="B22403" s="41" t="s">
        <v>149</v>
      </c>
      <c r="C22403" s="41" t="s">
        <v>12</v>
      </c>
      <c r="D22403" s="41" t="s">
        <v>10731</v>
      </c>
      <c r="E22403" s="41">
        <v>58380</v>
      </c>
      <c r="F22403" s="57" t="s">
        <v>11002</v>
      </c>
      <c r="G22403" s="41" t="s">
        <v>592</v>
      </c>
      <c r="H22403" s="41" t="s">
        <v>220</v>
      </c>
      <c r="I22403" s="42">
        <v>2.2999999999999998</v>
      </c>
      <c r="J22403" s="42">
        <v>1.4</v>
      </c>
      <c r="K22403" s="42">
        <v>0</v>
      </c>
      <c r="L22403" s="43">
        <v>0</v>
      </c>
      <c r="M22403" s="43">
        <v>0</v>
      </c>
      <c r="O22403" s="41" t="s">
        <v>3599</v>
      </c>
      <c r="P22403" s="41" t="s">
        <v>175</v>
      </c>
      <c r="Q22403" s="41" t="s">
        <v>176</v>
      </c>
      <c r="S22403" s="41" t="s">
        <v>11604</v>
      </c>
      <c r="T22403" s="41" t="s">
        <v>290</v>
      </c>
      <c r="U22403" s="41" t="s">
        <v>88</v>
      </c>
    </row>
    <row r="22404" spans="1:21" x14ac:dyDescent="0.2">
      <c r="A22404" s="41" t="s">
        <v>170</v>
      </c>
      <c r="B22404" s="41" t="s">
        <v>149</v>
      </c>
      <c r="C22404" s="41" t="s">
        <v>12</v>
      </c>
      <c r="D22404" s="41" t="s">
        <v>10731</v>
      </c>
      <c r="E22404" s="41">
        <v>58380</v>
      </c>
      <c r="F22404" s="57" t="s">
        <v>11003</v>
      </c>
      <c r="G22404" s="41" t="s">
        <v>592</v>
      </c>
      <c r="H22404" s="41" t="s">
        <v>220</v>
      </c>
      <c r="I22404" s="42">
        <v>2.2999999999999998</v>
      </c>
      <c r="J22404" s="42">
        <v>1.4</v>
      </c>
      <c r="K22404" s="42">
        <v>0</v>
      </c>
      <c r="L22404" s="43">
        <v>0</v>
      </c>
      <c r="M22404" s="43">
        <v>0</v>
      </c>
      <c r="O22404" s="41" t="s">
        <v>3599</v>
      </c>
      <c r="P22404" s="41" t="s">
        <v>175</v>
      </c>
      <c r="Q22404" s="41" t="s">
        <v>176</v>
      </c>
      <c r="S22404" s="41" t="s">
        <v>11604</v>
      </c>
      <c r="T22404" s="41" t="s">
        <v>290</v>
      </c>
      <c r="U22404" s="41" t="s">
        <v>88</v>
      </c>
    </row>
    <row r="22405" spans="1:21" x14ac:dyDescent="0.2">
      <c r="A22405" s="41" t="s">
        <v>170</v>
      </c>
      <c r="B22405" s="41" t="s">
        <v>149</v>
      </c>
      <c r="C22405" s="41" t="s">
        <v>12</v>
      </c>
      <c r="D22405" s="41" t="s">
        <v>10731</v>
      </c>
      <c r="E22405" s="41">
        <v>58380</v>
      </c>
      <c r="F22405" s="57" t="s">
        <v>11004</v>
      </c>
      <c r="G22405" s="41" t="s">
        <v>592</v>
      </c>
      <c r="H22405" s="41" t="s">
        <v>220</v>
      </c>
      <c r="I22405" s="42">
        <v>2.2999999999999998</v>
      </c>
      <c r="J22405" s="42">
        <v>1.4</v>
      </c>
      <c r="K22405" s="42">
        <v>0</v>
      </c>
      <c r="L22405" s="43">
        <v>0</v>
      </c>
      <c r="M22405" s="43">
        <v>0</v>
      </c>
      <c r="O22405" s="41" t="s">
        <v>3599</v>
      </c>
      <c r="P22405" s="41" t="s">
        <v>175</v>
      </c>
      <c r="Q22405" s="41" t="s">
        <v>845</v>
      </c>
      <c r="S22405" s="41" t="s">
        <v>11604</v>
      </c>
      <c r="U22405" s="41" t="s">
        <v>88</v>
      </c>
    </row>
    <row r="22406" spans="1:21" x14ac:dyDescent="0.2">
      <c r="A22406" s="41" t="s">
        <v>170</v>
      </c>
      <c r="B22406" s="41" t="s">
        <v>122</v>
      </c>
      <c r="C22406" s="41" t="s">
        <v>50</v>
      </c>
      <c r="D22406" s="41" t="s">
        <v>10732</v>
      </c>
      <c r="E22406" s="41">
        <v>58381</v>
      </c>
      <c r="F22406" s="57" t="s">
        <v>11000</v>
      </c>
      <c r="G22406" s="41" t="s">
        <v>310</v>
      </c>
      <c r="H22406" s="41" t="s">
        <v>311</v>
      </c>
      <c r="I22406" s="42">
        <v>2.1</v>
      </c>
      <c r="J22406" s="42">
        <v>1.7</v>
      </c>
      <c r="K22406" s="42">
        <v>0</v>
      </c>
      <c r="L22406" s="43">
        <v>0</v>
      </c>
      <c r="M22406" s="43">
        <v>0</v>
      </c>
      <c r="O22406" s="41" t="s">
        <v>174</v>
      </c>
      <c r="P22406" s="41" t="s">
        <v>175</v>
      </c>
      <c r="Q22406" s="41" t="s">
        <v>176</v>
      </c>
      <c r="S22406" s="41" t="s">
        <v>177</v>
      </c>
      <c r="T22406" s="41" t="s">
        <v>290</v>
      </c>
      <c r="U22406" s="41" t="s">
        <v>68</v>
      </c>
    </row>
    <row r="22407" spans="1:21" x14ac:dyDescent="0.2">
      <c r="A22407" s="41" t="s">
        <v>170</v>
      </c>
      <c r="B22407" s="41" t="s">
        <v>124</v>
      </c>
      <c r="C22407" s="41" t="s">
        <v>52</v>
      </c>
      <c r="D22407" s="41" t="s">
        <v>10733</v>
      </c>
      <c r="E22407" s="41">
        <v>58382</v>
      </c>
      <c r="F22407" s="57" t="s">
        <v>1559</v>
      </c>
      <c r="G22407" s="41" t="s">
        <v>4199</v>
      </c>
      <c r="H22407" s="41" t="s">
        <v>220</v>
      </c>
      <c r="I22407" s="42">
        <v>1.6</v>
      </c>
      <c r="J22407" s="42">
        <v>1.6</v>
      </c>
      <c r="K22407" s="42">
        <v>0</v>
      </c>
      <c r="L22407" s="43">
        <v>0</v>
      </c>
      <c r="M22407" s="43">
        <v>0</v>
      </c>
      <c r="O22407" s="41" t="s">
        <v>281</v>
      </c>
      <c r="P22407" s="41" t="s">
        <v>191</v>
      </c>
      <c r="Q22407" s="41" t="s">
        <v>176</v>
      </c>
      <c r="S22407" s="41" t="s">
        <v>11566</v>
      </c>
      <c r="T22407" s="41" t="s">
        <v>290</v>
      </c>
      <c r="U22407" s="41" t="s">
        <v>69</v>
      </c>
    </row>
    <row r="22408" spans="1:21" x14ac:dyDescent="0.2">
      <c r="A22408" s="41" t="s">
        <v>170</v>
      </c>
      <c r="B22408" s="41" t="s">
        <v>124</v>
      </c>
      <c r="C22408" s="41" t="s">
        <v>52</v>
      </c>
      <c r="D22408" s="41" t="s">
        <v>10733</v>
      </c>
      <c r="E22408" s="41">
        <v>58382</v>
      </c>
      <c r="F22408" s="57" t="s">
        <v>1353</v>
      </c>
      <c r="G22408" s="41" t="s">
        <v>4199</v>
      </c>
      <c r="H22408" s="41" t="s">
        <v>220</v>
      </c>
      <c r="I22408" s="42">
        <v>1.6</v>
      </c>
      <c r="J22408" s="42">
        <v>1.6</v>
      </c>
      <c r="K22408" s="42">
        <v>0</v>
      </c>
      <c r="L22408" s="43">
        <v>0</v>
      </c>
      <c r="M22408" s="43">
        <v>0</v>
      </c>
      <c r="O22408" s="41" t="s">
        <v>281</v>
      </c>
      <c r="P22408" s="41" t="s">
        <v>191</v>
      </c>
      <c r="Q22408" s="41" t="s">
        <v>176</v>
      </c>
      <c r="S22408" s="41" t="s">
        <v>11566</v>
      </c>
      <c r="T22408" s="41" t="s">
        <v>290</v>
      </c>
      <c r="U22408" s="41" t="s">
        <v>69</v>
      </c>
    </row>
    <row r="22409" spans="1:21" x14ac:dyDescent="0.2">
      <c r="A22409" s="41" t="s">
        <v>170</v>
      </c>
      <c r="B22409" s="41" t="s">
        <v>124</v>
      </c>
      <c r="C22409" s="41" t="s">
        <v>52</v>
      </c>
      <c r="D22409" s="41" t="s">
        <v>10733</v>
      </c>
      <c r="E22409" s="41">
        <v>58382</v>
      </c>
      <c r="F22409" s="57" t="s">
        <v>2000</v>
      </c>
      <c r="G22409" s="41" t="s">
        <v>4199</v>
      </c>
      <c r="H22409" s="41" t="s">
        <v>220</v>
      </c>
      <c r="I22409" s="42">
        <v>1.6</v>
      </c>
      <c r="J22409" s="42">
        <v>1.6</v>
      </c>
      <c r="K22409" s="42">
        <v>0</v>
      </c>
      <c r="L22409" s="43">
        <v>0</v>
      </c>
      <c r="M22409" s="43">
        <v>0</v>
      </c>
      <c r="O22409" s="41" t="s">
        <v>281</v>
      </c>
      <c r="P22409" s="41" t="s">
        <v>191</v>
      </c>
      <c r="Q22409" s="41" t="s">
        <v>176</v>
      </c>
      <c r="S22409" s="41" t="s">
        <v>11566</v>
      </c>
      <c r="T22409" s="41" t="s">
        <v>290</v>
      </c>
      <c r="U22409" s="41" t="s">
        <v>69</v>
      </c>
    </row>
    <row r="22410" spans="1:21" x14ac:dyDescent="0.2">
      <c r="A22410" s="41" t="s">
        <v>170</v>
      </c>
      <c r="B22410" s="41" t="s">
        <v>92</v>
      </c>
      <c r="C22410" s="41" t="s">
        <v>15</v>
      </c>
      <c r="D22410" s="41" t="s">
        <v>10734</v>
      </c>
      <c r="E22410" s="41">
        <v>58383</v>
      </c>
      <c r="F22410" s="57" t="s">
        <v>309</v>
      </c>
      <c r="G22410" s="41" t="s">
        <v>310</v>
      </c>
      <c r="H22410" s="41" t="s">
        <v>311</v>
      </c>
      <c r="I22410" s="42">
        <v>18</v>
      </c>
      <c r="J22410" s="42">
        <v>18</v>
      </c>
      <c r="K22410" s="42">
        <v>0</v>
      </c>
      <c r="L22410" s="43">
        <v>0</v>
      </c>
      <c r="M22410" s="43">
        <v>0</v>
      </c>
      <c r="O22410" s="41" t="s">
        <v>174</v>
      </c>
      <c r="P22410" s="41" t="s">
        <v>175</v>
      </c>
      <c r="Q22410" s="41" t="s">
        <v>1012</v>
      </c>
      <c r="S22410" s="41" t="s">
        <v>11609</v>
      </c>
      <c r="U22410" s="41" t="s">
        <v>69</v>
      </c>
    </row>
    <row r="22411" spans="1:21" x14ac:dyDescent="0.2">
      <c r="A22411" s="41" t="s">
        <v>170</v>
      </c>
      <c r="B22411" s="41" t="s">
        <v>100</v>
      </c>
      <c r="C22411" s="41" t="s">
        <v>25</v>
      </c>
      <c r="D22411" s="41" t="s">
        <v>10735</v>
      </c>
      <c r="E22411" s="41">
        <v>58384</v>
      </c>
      <c r="F22411" s="57" t="s">
        <v>1559</v>
      </c>
      <c r="G22411" s="41" t="s">
        <v>172</v>
      </c>
      <c r="H22411" s="41" t="s">
        <v>173</v>
      </c>
      <c r="I22411" s="42">
        <v>1.1000000000000001</v>
      </c>
      <c r="J22411" s="42">
        <v>1.1000000000000001</v>
      </c>
      <c r="K22411" s="42">
        <v>0</v>
      </c>
      <c r="L22411" s="43">
        <v>0</v>
      </c>
      <c r="M22411" s="43">
        <v>0</v>
      </c>
      <c r="O22411" s="41" t="s">
        <v>224</v>
      </c>
      <c r="P22411" s="41" t="s">
        <v>175</v>
      </c>
      <c r="Q22411" s="41" t="s">
        <v>845</v>
      </c>
      <c r="S22411" s="41" t="s">
        <v>11609</v>
      </c>
      <c r="U22411" s="41" t="s">
        <v>69</v>
      </c>
    </row>
    <row r="22412" spans="1:21" x14ac:dyDescent="0.2">
      <c r="A22412" s="41" t="s">
        <v>170</v>
      </c>
      <c r="B22412" s="41" t="s">
        <v>106</v>
      </c>
      <c r="C22412" s="41" t="s">
        <v>31</v>
      </c>
      <c r="D22412" s="41" t="s">
        <v>10736</v>
      </c>
      <c r="E22412" s="41">
        <v>58385</v>
      </c>
      <c r="F22412" s="57" t="s">
        <v>10737</v>
      </c>
      <c r="G22412" s="41" t="s">
        <v>310</v>
      </c>
      <c r="H22412" s="41" t="s">
        <v>311</v>
      </c>
      <c r="I22412" s="42">
        <v>1.9</v>
      </c>
      <c r="J22412" s="42">
        <v>1.9</v>
      </c>
      <c r="K22412" s="42">
        <v>0</v>
      </c>
      <c r="L22412" s="43">
        <v>0</v>
      </c>
      <c r="M22412" s="43">
        <v>0</v>
      </c>
      <c r="O22412" s="41" t="s">
        <v>224</v>
      </c>
      <c r="P22412" s="41" t="s">
        <v>175</v>
      </c>
      <c r="Q22412" s="41" t="s">
        <v>845</v>
      </c>
      <c r="S22412" s="41" t="s">
        <v>11609</v>
      </c>
      <c r="U22412" s="41" t="s">
        <v>68</v>
      </c>
    </row>
    <row r="22413" spans="1:21" x14ac:dyDescent="0.2">
      <c r="A22413" s="41" t="s">
        <v>170</v>
      </c>
      <c r="B22413" s="41" t="s">
        <v>122</v>
      </c>
      <c r="C22413" s="41" t="s">
        <v>50</v>
      </c>
      <c r="D22413" s="41" t="s">
        <v>10738</v>
      </c>
      <c r="E22413" s="41">
        <v>58386</v>
      </c>
      <c r="F22413" s="57" t="s">
        <v>10739</v>
      </c>
      <c r="G22413" s="41" t="s">
        <v>310</v>
      </c>
      <c r="H22413" s="41" t="s">
        <v>311</v>
      </c>
      <c r="I22413" s="42">
        <v>1.8</v>
      </c>
      <c r="J22413" s="42">
        <v>1.8</v>
      </c>
      <c r="K22413" s="42">
        <v>0</v>
      </c>
      <c r="L22413" s="43">
        <v>0</v>
      </c>
      <c r="M22413" s="43">
        <v>0</v>
      </c>
      <c r="O22413" s="41" t="s">
        <v>224</v>
      </c>
      <c r="P22413" s="41" t="s">
        <v>175</v>
      </c>
      <c r="Q22413" s="41" t="s">
        <v>620</v>
      </c>
      <c r="S22413" s="41" t="s">
        <v>11609</v>
      </c>
      <c r="U22413" s="41" t="s">
        <v>68</v>
      </c>
    </row>
    <row r="22414" spans="1:21" x14ac:dyDescent="0.2">
      <c r="A22414" s="41" t="s">
        <v>170</v>
      </c>
      <c r="B22414" s="41" t="s">
        <v>106</v>
      </c>
      <c r="C22414" s="41" t="s">
        <v>31</v>
      </c>
      <c r="D22414" s="41" t="s">
        <v>10740</v>
      </c>
      <c r="E22414" s="41">
        <v>58387</v>
      </c>
      <c r="F22414" s="57" t="s">
        <v>11000</v>
      </c>
      <c r="G22414" s="41" t="s">
        <v>310</v>
      </c>
      <c r="H22414" s="41" t="s">
        <v>311</v>
      </c>
      <c r="I22414" s="42">
        <v>2.4</v>
      </c>
      <c r="J22414" s="42">
        <v>2</v>
      </c>
      <c r="K22414" s="42">
        <v>0</v>
      </c>
      <c r="L22414" s="43">
        <v>0</v>
      </c>
      <c r="M22414" s="43">
        <v>0</v>
      </c>
      <c r="O22414" s="41" t="s">
        <v>224</v>
      </c>
      <c r="P22414" s="41" t="s">
        <v>175</v>
      </c>
      <c r="Q22414" s="41" t="s">
        <v>688</v>
      </c>
      <c r="S22414" s="41" t="s">
        <v>11609</v>
      </c>
      <c r="U22414" s="41" t="s">
        <v>68</v>
      </c>
    </row>
    <row r="22415" spans="1:21" x14ac:dyDescent="0.2">
      <c r="A22415" s="41" t="s">
        <v>170</v>
      </c>
      <c r="B22415" s="41" t="s">
        <v>93</v>
      </c>
      <c r="C22415" s="41" t="s">
        <v>16</v>
      </c>
      <c r="D22415" s="41" t="s">
        <v>10741</v>
      </c>
      <c r="E22415" s="41">
        <v>58388</v>
      </c>
      <c r="F22415" s="57" t="s">
        <v>10742</v>
      </c>
      <c r="G22415" s="41" t="s">
        <v>310</v>
      </c>
      <c r="H22415" s="41" t="s">
        <v>311</v>
      </c>
      <c r="I22415" s="42">
        <v>318</v>
      </c>
      <c r="J22415" s="42">
        <v>310</v>
      </c>
      <c r="K22415" s="42">
        <v>0</v>
      </c>
      <c r="L22415" s="43">
        <v>0</v>
      </c>
      <c r="M22415" s="43">
        <v>0</v>
      </c>
      <c r="O22415" s="41" t="s">
        <v>224</v>
      </c>
      <c r="P22415" s="41" t="s">
        <v>175</v>
      </c>
      <c r="Q22415" s="41" t="s">
        <v>695</v>
      </c>
      <c r="S22415" s="41" t="s">
        <v>11609</v>
      </c>
      <c r="U22415" s="41" t="s">
        <v>69</v>
      </c>
    </row>
    <row r="22416" spans="1:21" x14ac:dyDescent="0.2">
      <c r="A22416" s="41" t="s">
        <v>170</v>
      </c>
      <c r="B22416" s="41" t="s">
        <v>93</v>
      </c>
      <c r="C22416" s="41" t="s">
        <v>16</v>
      </c>
      <c r="D22416" s="41" t="s">
        <v>10743</v>
      </c>
      <c r="E22416" s="41">
        <v>58389</v>
      </c>
      <c r="F22416" s="57" t="s">
        <v>10744</v>
      </c>
      <c r="G22416" s="41" t="s">
        <v>310</v>
      </c>
      <c r="H22416" s="41" t="s">
        <v>311</v>
      </c>
      <c r="I22416" s="42">
        <v>279</v>
      </c>
      <c r="J22416" s="42">
        <v>276</v>
      </c>
      <c r="K22416" s="42">
        <v>0</v>
      </c>
      <c r="L22416" s="43">
        <v>0</v>
      </c>
      <c r="M22416" s="43">
        <v>0</v>
      </c>
      <c r="O22416" s="41" t="s">
        <v>224</v>
      </c>
      <c r="P22416" s="41" t="s">
        <v>175</v>
      </c>
      <c r="Q22416" s="41" t="s">
        <v>695</v>
      </c>
      <c r="S22416" s="41" t="s">
        <v>11609</v>
      </c>
      <c r="U22416" s="41" t="s">
        <v>69</v>
      </c>
    </row>
    <row r="22417" spans="1:21" x14ac:dyDescent="0.2">
      <c r="A22417" s="41" t="s">
        <v>170</v>
      </c>
      <c r="B22417" s="41" t="s">
        <v>114</v>
      </c>
      <c r="C22417" s="41" t="s">
        <v>41</v>
      </c>
      <c r="D22417" s="41" t="s">
        <v>10745</v>
      </c>
      <c r="E22417" s="41">
        <v>58390</v>
      </c>
      <c r="F22417" s="57" t="s">
        <v>10746</v>
      </c>
      <c r="G22417" s="41" t="s">
        <v>172</v>
      </c>
      <c r="H22417" s="41" t="s">
        <v>173</v>
      </c>
      <c r="I22417" s="42">
        <v>2.2000000000000002</v>
      </c>
      <c r="J22417" s="42">
        <v>2.2000000000000002</v>
      </c>
      <c r="K22417" s="42">
        <v>0</v>
      </c>
      <c r="L22417" s="43">
        <v>0</v>
      </c>
      <c r="M22417" s="43">
        <v>0</v>
      </c>
      <c r="O22417" s="41" t="s">
        <v>224</v>
      </c>
      <c r="P22417" s="41" t="s">
        <v>175</v>
      </c>
      <c r="Q22417" s="41" t="s">
        <v>176</v>
      </c>
      <c r="S22417" s="41" t="s">
        <v>177</v>
      </c>
      <c r="T22417" s="41" t="s">
        <v>290</v>
      </c>
      <c r="U22417" s="41" t="s">
        <v>68</v>
      </c>
    </row>
    <row r="22418" spans="1:21" x14ac:dyDescent="0.2">
      <c r="A22418" s="41" t="s">
        <v>170</v>
      </c>
      <c r="B22418" s="41" t="s">
        <v>114</v>
      </c>
      <c r="C22418" s="41" t="s">
        <v>41</v>
      </c>
      <c r="D22418" s="41" t="s">
        <v>10745</v>
      </c>
      <c r="E22418" s="41">
        <v>58390</v>
      </c>
      <c r="F22418" s="57" t="s">
        <v>10747</v>
      </c>
      <c r="G22418" s="41" t="s">
        <v>172</v>
      </c>
      <c r="H22418" s="41" t="s">
        <v>173</v>
      </c>
      <c r="I22418" s="42">
        <v>2.2000000000000002</v>
      </c>
      <c r="J22418" s="42">
        <v>2.2000000000000002</v>
      </c>
      <c r="K22418" s="42">
        <v>0</v>
      </c>
      <c r="L22418" s="43">
        <v>0</v>
      </c>
      <c r="M22418" s="43">
        <v>0</v>
      </c>
      <c r="O22418" s="41" t="s">
        <v>224</v>
      </c>
      <c r="P22418" s="41" t="s">
        <v>175</v>
      </c>
      <c r="Q22418" s="41" t="s">
        <v>176</v>
      </c>
      <c r="S22418" s="41" t="s">
        <v>177</v>
      </c>
      <c r="T22418" s="41" t="s">
        <v>290</v>
      </c>
      <c r="U22418" s="41" t="s">
        <v>68</v>
      </c>
    </row>
    <row r="22419" spans="1:21" x14ac:dyDescent="0.2">
      <c r="A22419" s="41" t="s">
        <v>170</v>
      </c>
      <c r="B22419" s="41" t="s">
        <v>102</v>
      </c>
      <c r="C22419" s="41" t="s">
        <v>27</v>
      </c>
      <c r="D22419" s="41" t="s">
        <v>10748</v>
      </c>
      <c r="E22419" s="41">
        <v>58391</v>
      </c>
      <c r="F22419" s="57" t="s">
        <v>11000</v>
      </c>
      <c r="G22419" s="41" t="s">
        <v>310</v>
      </c>
      <c r="H22419" s="41" t="s">
        <v>311</v>
      </c>
      <c r="I22419" s="42">
        <v>10</v>
      </c>
      <c r="J22419" s="42">
        <v>10</v>
      </c>
      <c r="K22419" s="42">
        <v>0</v>
      </c>
      <c r="L22419" s="43">
        <v>0</v>
      </c>
      <c r="M22419" s="43">
        <v>0</v>
      </c>
      <c r="O22419" s="41" t="s">
        <v>224</v>
      </c>
      <c r="P22419" s="41" t="s">
        <v>175</v>
      </c>
      <c r="Q22419" s="41" t="s">
        <v>510</v>
      </c>
      <c r="S22419" s="41" t="s">
        <v>11609</v>
      </c>
      <c r="U22419" s="41" t="s">
        <v>68</v>
      </c>
    </row>
    <row r="22420" spans="1:21" x14ac:dyDescent="0.2">
      <c r="A22420" s="41" t="s">
        <v>170</v>
      </c>
      <c r="B22420" s="41" t="s">
        <v>113</v>
      </c>
      <c r="C22420" s="41" t="s">
        <v>39</v>
      </c>
      <c r="D22420" s="41" t="s">
        <v>10749</v>
      </c>
      <c r="E22420" s="41">
        <v>58392</v>
      </c>
      <c r="F22420" s="57" t="s">
        <v>1559</v>
      </c>
      <c r="G22420" s="41" t="s">
        <v>172</v>
      </c>
      <c r="H22420" s="41" t="s">
        <v>173</v>
      </c>
      <c r="I22420" s="42">
        <v>2</v>
      </c>
      <c r="J22420" s="42">
        <v>2</v>
      </c>
      <c r="K22420" s="42">
        <v>0</v>
      </c>
      <c r="L22420" s="43">
        <v>0</v>
      </c>
      <c r="M22420" s="43">
        <v>0</v>
      </c>
      <c r="O22420" s="41" t="s">
        <v>224</v>
      </c>
      <c r="P22420" s="41" t="s">
        <v>175</v>
      </c>
      <c r="Q22420" s="41" t="s">
        <v>845</v>
      </c>
      <c r="S22420" s="41" t="s">
        <v>11609</v>
      </c>
      <c r="U22420" s="41" t="s">
        <v>69</v>
      </c>
    </row>
    <row r="22421" spans="1:21" x14ac:dyDescent="0.2">
      <c r="A22421" s="41" t="s">
        <v>694</v>
      </c>
      <c r="B22421" s="41" t="s">
        <v>131</v>
      </c>
      <c r="C22421" s="41" t="s">
        <v>62</v>
      </c>
      <c r="D22421" s="41" t="s">
        <v>10750</v>
      </c>
      <c r="E22421" s="41">
        <v>58393</v>
      </c>
      <c r="F22421" s="57" t="s">
        <v>6914</v>
      </c>
      <c r="G22421" s="41" t="s">
        <v>182</v>
      </c>
      <c r="H22421" s="41" t="s">
        <v>183</v>
      </c>
      <c r="I22421" s="42">
        <v>185.4</v>
      </c>
      <c r="J22421" s="42">
        <v>178</v>
      </c>
      <c r="K22421" s="42">
        <v>0</v>
      </c>
      <c r="L22421" s="43">
        <v>0</v>
      </c>
      <c r="M22421" s="43">
        <v>0</v>
      </c>
      <c r="O22421" s="41" t="s">
        <v>174</v>
      </c>
      <c r="P22421" s="41" t="s">
        <v>175</v>
      </c>
      <c r="Q22421" s="41" t="s">
        <v>620</v>
      </c>
      <c r="U22421" s="41" t="s">
        <v>69</v>
      </c>
    </row>
    <row r="22422" spans="1:21" x14ac:dyDescent="0.2">
      <c r="A22422" s="41" t="s">
        <v>694</v>
      </c>
      <c r="B22422" s="41" t="s">
        <v>131</v>
      </c>
      <c r="C22422" s="41" t="s">
        <v>62</v>
      </c>
      <c r="D22422" s="41" t="s">
        <v>10750</v>
      </c>
      <c r="E22422" s="41">
        <v>58393</v>
      </c>
      <c r="F22422" s="57" t="s">
        <v>6915</v>
      </c>
      <c r="G22422" s="41" t="s">
        <v>182</v>
      </c>
      <c r="H22422" s="41" t="s">
        <v>183</v>
      </c>
      <c r="I22422" s="42">
        <v>185.4</v>
      </c>
      <c r="J22422" s="42">
        <v>178</v>
      </c>
      <c r="K22422" s="42">
        <v>0</v>
      </c>
      <c r="L22422" s="43">
        <v>0</v>
      </c>
      <c r="M22422" s="43">
        <v>0</v>
      </c>
      <c r="O22422" s="41" t="s">
        <v>174</v>
      </c>
      <c r="P22422" s="41" t="s">
        <v>175</v>
      </c>
      <c r="Q22422" s="41" t="s">
        <v>620</v>
      </c>
      <c r="U22422" s="41" t="s">
        <v>69</v>
      </c>
    </row>
    <row r="22423" spans="1:21" x14ac:dyDescent="0.2">
      <c r="A22423" s="41" t="s">
        <v>694</v>
      </c>
      <c r="B22423" s="41" t="s">
        <v>131</v>
      </c>
      <c r="C22423" s="41" t="s">
        <v>62</v>
      </c>
      <c r="D22423" s="41" t="s">
        <v>10750</v>
      </c>
      <c r="E22423" s="41">
        <v>58393</v>
      </c>
      <c r="F22423" s="57" t="s">
        <v>330</v>
      </c>
      <c r="G22423" s="41" t="s">
        <v>182</v>
      </c>
      <c r="H22423" s="41" t="s">
        <v>183</v>
      </c>
      <c r="I22423" s="42">
        <v>284.39999999999998</v>
      </c>
      <c r="J22423" s="42">
        <v>273</v>
      </c>
      <c r="K22423" s="42">
        <v>0</v>
      </c>
      <c r="L22423" s="43">
        <v>0</v>
      </c>
      <c r="M22423" s="43">
        <v>0</v>
      </c>
      <c r="O22423" s="41" t="s">
        <v>174</v>
      </c>
      <c r="P22423" s="41" t="s">
        <v>175</v>
      </c>
      <c r="Q22423" s="41" t="s">
        <v>620</v>
      </c>
      <c r="U22423" s="41" t="s">
        <v>69</v>
      </c>
    </row>
    <row r="22424" spans="1:21" x14ac:dyDescent="0.2">
      <c r="A22424" s="41" t="s">
        <v>170</v>
      </c>
      <c r="B22424" s="41" t="s">
        <v>93</v>
      </c>
      <c r="C22424" s="41" t="s">
        <v>16</v>
      </c>
      <c r="D22424" s="41" t="s">
        <v>10751</v>
      </c>
      <c r="E22424" s="41">
        <v>58394</v>
      </c>
      <c r="F22424" s="57" t="s">
        <v>10752</v>
      </c>
      <c r="G22424" s="41" t="s">
        <v>729</v>
      </c>
      <c r="H22424" s="41" t="s">
        <v>730</v>
      </c>
      <c r="I22424" s="42">
        <v>138</v>
      </c>
      <c r="J22424" s="42">
        <v>138</v>
      </c>
      <c r="K22424" s="42">
        <v>0</v>
      </c>
      <c r="L22424" s="43">
        <v>0</v>
      </c>
      <c r="M22424" s="43">
        <v>0</v>
      </c>
      <c r="O22424" s="41" t="s">
        <v>224</v>
      </c>
      <c r="P22424" s="41" t="s">
        <v>175</v>
      </c>
      <c r="Q22424" s="41" t="s">
        <v>1012</v>
      </c>
      <c r="S22424" s="41" t="s">
        <v>11609</v>
      </c>
      <c r="U22424" s="41" t="s">
        <v>69</v>
      </c>
    </row>
    <row r="22425" spans="1:21" x14ac:dyDescent="0.2">
      <c r="A22425" s="41" t="s">
        <v>170</v>
      </c>
      <c r="B22425" s="41" t="s">
        <v>93</v>
      </c>
      <c r="C22425" s="41" t="s">
        <v>16</v>
      </c>
      <c r="D22425" s="41" t="s">
        <v>10753</v>
      </c>
      <c r="E22425" s="41">
        <v>58395</v>
      </c>
      <c r="F22425" s="57" t="s">
        <v>10754</v>
      </c>
      <c r="G22425" s="41" t="s">
        <v>729</v>
      </c>
      <c r="H22425" s="41" t="s">
        <v>730</v>
      </c>
      <c r="I22425" s="42">
        <v>90</v>
      </c>
      <c r="J22425" s="42">
        <v>90</v>
      </c>
      <c r="K22425" s="42">
        <v>0</v>
      </c>
      <c r="L22425" s="43">
        <v>0</v>
      </c>
      <c r="M22425" s="43">
        <v>0</v>
      </c>
      <c r="O22425" s="41" t="s">
        <v>224</v>
      </c>
      <c r="P22425" s="41" t="s">
        <v>175</v>
      </c>
      <c r="Q22425" s="41" t="s">
        <v>1012</v>
      </c>
      <c r="S22425" s="41" t="s">
        <v>11609</v>
      </c>
      <c r="U22425" s="41" t="s">
        <v>69</v>
      </c>
    </row>
    <row r="22426" spans="1:21" x14ac:dyDescent="0.2">
      <c r="A22426" s="41" t="s">
        <v>170</v>
      </c>
      <c r="B22426" s="41" t="s">
        <v>124</v>
      </c>
      <c r="C22426" s="41" t="s">
        <v>52</v>
      </c>
      <c r="D22426" s="41" t="s">
        <v>10755</v>
      </c>
      <c r="E22426" s="41">
        <v>58396</v>
      </c>
      <c r="F22426" s="57" t="s">
        <v>10756</v>
      </c>
      <c r="G22426" s="41" t="s">
        <v>182</v>
      </c>
      <c r="H22426" s="41" t="s">
        <v>183</v>
      </c>
      <c r="I22426" s="42">
        <v>652</v>
      </c>
      <c r="J22426" s="42">
        <v>652</v>
      </c>
      <c r="K22426" s="42">
        <v>0</v>
      </c>
      <c r="L22426" s="43">
        <v>0</v>
      </c>
      <c r="M22426" s="43">
        <v>0</v>
      </c>
      <c r="O22426" s="41" t="s">
        <v>224</v>
      </c>
      <c r="P22426" s="41" t="s">
        <v>175</v>
      </c>
      <c r="Q22426" s="41" t="s">
        <v>510</v>
      </c>
      <c r="S22426" s="41" t="s">
        <v>11609</v>
      </c>
      <c r="U22426" s="41" t="s">
        <v>69</v>
      </c>
    </row>
    <row r="22427" spans="1:21" x14ac:dyDescent="0.2">
      <c r="A22427" s="41" t="s">
        <v>170</v>
      </c>
      <c r="B22427" s="41" t="s">
        <v>93</v>
      </c>
      <c r="C22427" s="41" t="s">
        <v>16</v>
      </c>
      <c r="D22427" s="41" t="s">
        <v>10757</v>
      </c>
      <c r="E22427" s="41">
        <v>58397</v>
      </c>
      <c r="F22427" s="57" t="s">
        <v>4291</v>
      </c>
      <c r="G22427" s="41" t="s">
        <v>592</v>
      </c>
      <c r="H22427" s="41" t="s">
        <v>220</v>
      </c>
      <c r="I22427" s="42">
        <v>1.4</v>
      </c>
      <c r="J22427" s="42">
        <v>1.4</v>
      </c>
      <c r="K22427" s="42">
        <v>0</v>
      </c>
      <c r="L22427" s="43">
        <v>0</v>
      </c>
      <c r="M22427" s="43">
        <v>0</v>
      </c>
      <c r="O22427" s="41" t="s">
        <v>224</v>
      </c>
      <c r="P22427" s="41" t="s">
        <v>175</v>
      </c>
      <c r="Q22427" s="41" t="s">
        <v>845</v>
      </c>
      <c r="S22427" s="41" t="s">
        <v>11609</v>
      </c>
      <c r="U22427" s="41" t="s">
        <v>69</v>
      </c>
    </row>
    <row r="22428" spans="1:21" x14ac:dyDescent="0.2">
      <c r="A22428" s="41" t="s">
        <v>170</v>
      </c>
      <c r="B22428" s="41" t="s">
        <v>93</v>
      </c>
      <c r="C22428" s="41" t="s">
        <v>16</v>
      </c>
      <c r="D22428" s="41" t="s">
        <v>10758</v>
      </c>
      <c r="E22428" s="41">
        <v>58398</v>
      </c>
      <c r="F22428" s="57" t="s">
        <v>11000</v>
      </c>
      <c r="G22428" s="41" t="s">
        <v>310</v>
      </c>
      <c r="H22428" s="41" t="s">
        <v>311</v>
      </c>
      <c r="I22428" s="42">
        <v>10.9</v>
      </c>
      <c r="J22428" s="42">
        <v>10</v>
      </c>
      <c r="K22428" s="42">
        <v>0</v>
      </c>
      <c r="L22428" s="43">
        <v>0</v>
      </c>
      <c r="M22428" s="43">
        <v>0</v>
      </c>
      <c r="O22428" s="41" t="s">
        <v>224</v>
      </c>
      <c r="P22428" s="41" t="s">
        <v>175</v>
      </c>
      <c r="Q22428" s="41" t="s">
        <v>510</v>
      </c>
      <c r="S22428" s="41" t="s">
        <v>11609</v>
      </c>
      <c r="U22428" s="41" t="s">
        <v>69</v>
      </c>
    </row>
    <row r="22429" spans="1:21" x14ac:dyDescent="0.2">
      <c r="A22429" s="41" t="s">
        <v>170</v>
      </c>
      <c r="B22429" s="41" t="s">
        <v>121</v>
      </c>
      <c r="C22429" s="41" t="s">
        <v>49</v>
      </c>
      <c r="D22429" s="41" t="s">
        <v>10759</v>
      </c>
      <c r="E22429" s="41">
        <v>58399</v>
      </c>
      <c r="F22429" s="57" t="s">
        <v>11000</v>
      </c>
      <c r="G22429" s="41" t="s">
        <v>4199</v>
      </c>
      <c r="H22429" s="41" t="s">
        <v>220</v>
      </c>
      <c r="I22429" s="42">
        <v>1.4</v>
      </c>
      <c r="J22429" s="42">
        <v>1.2</v>
      </c>
      <c r="K22429" s="42">
        <v>0</v>
      </c>
      <c r="L22429" s="43">
        <v>0</v>
      </c>
      <c r="M22429" s="43">
        <v>0</v>
      </c>
      <c r="O22429" s="41" t="s">
        <v>3599</v>
      </c>
      <c r="P22429" s="41" t="s">
        <v>175</v>
      </c>
      <c r="Q22429" s="41" t="s">
        <v>176</v>
      </c>
      <c r="S22429" s="41" t="s">
        <v>1786</v>
      </c>
      <c r="U22429" s="41" t="s">
        <v>68</v>
      </c>
    </row>
    <row r="22430" spans="1:21" x14ac:dyDescent="0.2">
      <c r="A22430" s="41" t="s">
        <v>170</v>
      </c>
      <c r="B22430" s="41" t="s">
        <v>127</v>
      </c>
      <c r="C22430" s="41" t="s">
        <v>55</v>
      </c>
      <c r="D22430" s="41" t="s">
        <v>10760</v>
      </c>
      <c r="E22430" s="41">
        <v>58400</v>
      </c>
      <c r="F22430" s="57" t="s">
        <v>5288</v>
      </c>
      <c r="G22430" s="41" t="s">
        <v>182</v>
      </c>
      <c r="H22430" s="41" t="s">
        <v>194</v>
      </c>
      <c r="I22430" s="42">
        <v>5.5</v>
      </c>
      <c r="J22430" s="42">
        <v>4.7</v>
      </c>
      <c r="K22430" s="42">
        <v>0</v>
      </c>
      <c r="L22430" s="43">
        <v>0</v>
      </c>
      <c r="M22430" s="43">
        <v>0</v>
      </c>
      <c r="O22430" s="41" t="s">
        <v>3599</v>
      </c>
      <c r="P22430" s="41" t="s">
        <v>175</v>
      </c>
      <c r="Q22430" s="41" t="s">
        <v>176</v>
      </c>
      <c r="S22430" s="41" t="s">
        <v>1786</v>
      </c>
      <c r="U22430" s="41" t="s">
        <v>68</v>
      </c>
    </row>
    <row r="22431" spans="1:21" x14ac:dyDescent="0.2">
      <c r="A22431" s="41" t="s">
        <v>170</v>
      </c>
      <c r="B22431" s="41" t="s">
        <v>127</v>
      </c>
      <c r="C22431" s="41" t="s">
        <v>55</v>
      </c>
      <c r="D22431" s="41" t="s">
        <v>10760</v>
      </c>
      <c r="E22431" s="41">
        <v>58400</v>
      </c>
      <c r="F22431" s="57" t="s">
        <v>5313</v>
      </c>
      <c r="G22431" s="41" t="s">
        <v>182</v>
      </c>
      <c r="H22431" s="41" t="s">
        <v>194</v>
      </c>
      <c r="I22431" s="42">
        <v>4.5</v>
      </c>
      <c r="J22431" s="42">
        <v>2.5</v>
      </c>
      <c r="K22431" s="42">
        <v>0</v>
      </c>
      <c r="L22431" s="43">
        <v>0</v>
      </c>
      <c r="M22431" s="43">
        <v>0</v>
      </c>
      <c r="O22431" s="41" t="s">
        <v>3599</v>
      </c>
      <c r="P22431" s="41" t="s">
        <v>175</v>
      </c>
      <c r="Q22431" s="41" t="s">
        <v>250</v>
      </c>
      <c r="S22431" s="41" t="s">
        <v>1786</v>
      </c>
      <c r="U22431" s="41" t="s">
        <v>68</v>
      </c>
    </row>
    <row r="22432" spans="1:21" x14ac:dyDescent="0.2">
      <c r="A22432" s="41" t="s">
        <v>170</v>
      </c>
      <c r="B22432" s="41" t="s">
        <v>129</v>
      </c>
      <c r="C22432" s="41" t="s">
        <v>57</v>
      </c>
      <c r="D22432" s="41" t="s">
        <v>10761</v>
      </c>
      <c r="E22432" s="41">
        <v>58401</v>
      </c>
      <c r="F22432" s="57" t="s">
        <v>11000</v>
      </c>
      <c r="G22432" s="41" t="s">
        <v>310</v>
      </c>
      <c r="H22432" s="41" t="s">
        <v>311</v>
      </c>
      <c r="I22432" s="42">
        <v>9.6</v>
      </c>
      <c r="J22432" s="42">
        <v>7.9</v>
      </c>
      <c r="K22432" s="42">
        <v>0</v>
      </c>
      <c r="L22432" s="43">
        <v>0</v>
      </c>
      <c r="M22432" s="43">
        <v>0</v>
      </c>
      <c r="O22432" s="41" t="s">
        <v>224</v>
      </c>
      <c r="P22432" s="41" t="s">
        <v>175</v>
      </c>
      <c r="Q22432" s="41" t="s">
        <v>176</v>
      </c>
      <c r="S22432" s="41" t="s">
        <v>177</v>
      </c>
      <c r="T22432" s="41" t="s">
        <v>290</v>
      </c>
      <c r="U22432" s="41" t="s">
        <v>68</v>
      </c>
    </row>
    <row r="22433" spans="1:21" x14ac:dyDescent="0.2">
      <c r="A22433" s="41" t="s">
        <v>170</v>
      </c>
      <c r="B22433" s="41" t="s">
        <v>118</v>
      </c>
      <c r="C22433" s="41" t="s">
        <v>45</v>
      </c>
      <c r="D22433" s="41" t="s">
        <v>10762</v>
      </c>
      <c r="E22433" s="41">
        <v>58402</v>
      </c>
      <c r="F22433" s="57" t="s">
        <v>11000</v>
      </c>
      <c r="G22433" s="41" t="s">
        <v>310</v>
      </c>
      <c r="H22433" s="41" t="s">
        <v>311</v>
      </c>
      <c r="I22433" s="42">
        <v>1.5</v>
      </c>
      <c r="J22433" s="42">
        <v>1.5</v>
      </c>
      <c r="K22433" s="42">
        <v>0</v>
      </c>
      <c r="L22433" s="43">
        <v>0</v>
      </c>
      <c r="M22433" s="43">
        <v>0</v>
      </c>
      <c r="O22433" s="41" t="s">
        <v>224</v>
      </c>
      <c r="P22433" s="41" t="s">
        <v>175</v>
      </c>
      <c r="Q22433" s="41" t="s">
        <v>176</v>
      </c>
      <c r="S22433" s="41" t="s">
        <v>177</v>
      </c>
      <c r="T22433" s="41" t="s">
        <v>290</v>
      </c>
      <c r="U22433" s="41" t="s">
        <v>68</v>
      </c>
    </row>
    <row r="22434" spans="1:21" x14ac:dyDescent="0.2">
      <c r="A22434" s="41" t="s">
        <v>170</v>
      </c>
      <c r="B22434" s="41" t="s">
        <v>106</v>
      </c>
      <c r="C22434" s="41" t="s">
        <v>31</v>
      </c>
      <c r="D22434" s="41" t="s">
        <v>10763</v>
      </c>
      <c r="E22434" s="41">
        <v>58403</v>
      </c>
      <c r="F22434" s="57" t="s">
        <v>10764</v>
      </c>
      <c r="G22434" s="41" t="s">
        <v>310</v>
      </c>
      <c r="H22434" s="41" t="s">
        <v>311</v>
      </c>
      <c r="I22434" s="42">
        <v>3</v>
      </c>
      <c r="J22434" s="42">
        <v>3</v>
      </c>
      <c r="K22434" s="42">
        <v>0</v>
      </c>
      <c r="L22434" s="43">
        <v>0</v>
      </c>
      <c r="M22434" s="43">
        <v>0</v>
      </c>
      <c r="O22434" s="41" t="s">
        <v>224</v>
      </c>
      <c r="P22434" s="41" t="s">
        <v>175</v>
      </c>
      <c r="Q22434" s="41" t="s">
        <v>1012</v>
      </c>
      <c r="S22434" s="41" t="s">
        <v>11609</v>
      </c>
      <c r="U22434" s="41" t="s">
        <v>68</v>
      </c>
    </row>
    <row r="22435" spans="1:21" x14ac:dyDescent="0.2">
      <c r="A22435" s="41" t="s">
        <v>170</v>
      </c>
      <c r="B22435" s="41" t="s">
        <v>130</v>
      </c>
      <c r="C22435" s="41" t="s">
        <v>58</v>
      </c>
      <c r="D22435" s="41" t="s">
        <v>10765</v>
      </c>
      <c r="E22435" s="41">
        <v>58404</v>
      </c>
      <c r="F22435" s="57" t="s">
        <v>11000</v>
      </c>
      <c r="G22435" s="41" t="s">
        <v>729</v>
      </c>
      <c r="H22435" s="41" t="s">
        <v>730</v>
      </c>
      <c r="I22435" s="42">
        <v>11.5</v>
      </c>
      <c r="J22435" s="42">
        <v>11.5</v>
      </c>
      <c r="K22435" s="42">
        <v>0</v>
      </c>
      <c r="L22435" s="43">
        <v>0</v>
      </c>
      <c r="M22435" s="43">
        <v>0</v>
      </c>
      <c r="O22435" s="41" t="s">
        <v>3599</v>
      </c>
      <c r="P22435" s="41" t="s">
        <v>175</v>
      </c>
      <c r="Q22435" s="41" t="s">
        <v>845</v>
      </c>
      <c r="S22435" s="41" t="s">
        <v>1786</v>
      </c>
      <c r="U22435" s="41" t="s">
        <v>68</v>
      </c>
    </row>
    <row r="22436" spans="1:21" x14ac:dyDescent="0.2">
      <c r="A22436" s="41" t="s">
        <v>170</v>
      </c>
      <c r="B22436" s="41" t="s">
        <v>149</v>
      </c>
      <c r="C22436" s="41" t="s">
        <v>12</v>
      </c>
      <c r="D22436" s="41" t="s">
        <v>10766</v>
      </c>
      <c r="E22436" s="41">
        <v>58405</v>
      </c>
      <c r="F22436" s="57" t="s">
        <v>11000</v>
      </c>
      <c r="G22436" s="41" t="s">
        <v>4658</v>
      </c>
      <c r="H22436" s="41" t="s">
        <v>4659</v>
      </c>
      <c r="I22436" s="42">
        <v>3</v>
      </c>
      <c r="J22436" s="42"/>
      <c r="K22436" s="42">
        <v>0</v>
      </c>
      <c r="L22436" s="43">
        <v>0</v>
      </c>
      <c r="M22436" s="43">
        <v>0</v>
      </c>
      <c r="O22436" s="41" t="s">
        <v>174</v>
      </c>
      <c r="P22436" s="41" t="s">
        <v>175</v>
      </c>
      <c r="Q22436" s="41" t="s">
        <v>176</v>
      </c>
      <c r="S22436" s="41" t="s">
        <v>11604</v>
      </c>
      <c r="T22436" s="41" t="s">
        <v>290</v>
      </c>
      <c r="U22436" s="41" t="s">
        <v>88</v>
      </c>
    </row>
    <row r="22437" spans="1:21" x14ac:dyDescent="0.2">
      <c r="A22437" s="41" t="s">
        <v>170</v>
      </c>
      <c r="B22437" s="41" t="s">
        <v>123</v>
      </c>
      <c r="C22437" s="41" t="s">
        <v>51</v>
      </c>
      <c r="D22437" s="41" t="s">
        <v>10767</v>
      </c>
      <c r="E22437" s="41">
        <v>58406</v>
      </c>
      <c r="F22437" s="57" t="s">
        <v>11000</v>
      </c>
      <c r="G22437" s="41" t="s">
        <v>729</v>
      </c>
      <c r="H22437" s="41" t="s">
        <v>730</v>
      </c>
      <c r="I22437" s="42">
        <v>76.5</v>
      </c>
      <c r="J22437" s="42">
        <v>35.799999999999997</v>
      </c>
      <c r="K22437" s="42">
        <v>0</v>
      </c>
      <c r="L22437" s="43">
        <v>0</v>
      </c>
      <c r="M22437" s="43">
        <v>0</v>
      </c>
      <c r="O22437" s="41" t="s">
        <v>224</v>
      </c>
      <c r="P22437" s="41" t="s">
        <v>175</v>
      </c>
      <c r="Q22437" s="41" t="s">
        <v>845</v>
      </c>
      <c r="S22437" s="41" t="s">
        <v>11609</v>
      </c>
      <c r="U22437" s="41" t="s">
        <v>68</v>
      </c>
    </row>
    <row r="22438" spans="1:21" x14ac:dyDescent="0.2">
      <c r="A22438" s="41" t="s">
        <v>170</v>
      </c>
      <c r="B22438" s="41" t="s">
        <v>123</v>
      </c>
      <c r="C22438" s="41" t="s">
        <v>51</v>
      </c>
      <c r="D22438" s="41" t="s">
        <v>10767</v>
      </c>
      <c r="E22438" s="41">
        <v>58406</v>
      </c>
      <c r="F22438" s="57" t="s">
        <v>11001</v>
      </c>
      <c r="G22438" s="41" t="s">
        <v>729</v>
      </c>
      <c r="H22438" s="41" t="s">
        <v>730</v>
      </c>
      <c r="I22438" s="42">
        <v>76.5</v>
      </c>
      <c r="J22438" s="42">
        <v>35.799999999999997</v>
      </c>
      <c r="K22438" s="42">
        <v>0</v>
      </c>
      <c r="L22438" s="43">
        <v>0</v>
      </c>
      <c r="M22438" s="43">
        <v>0</v>
      </c>
      <c r="O22438" s="41" t="s">
        <v>224</v>
      </c>
      <c r="P22438" s="41" t="s">
        <v>175</v>
      </c>
      <c r="Q22438" s="41" t="s">
        <v>845</v>
      </c>
      <c r="S22438" s="41" t="s">
        <v>11609</v>
      </c>
      <c r="U22438" s="41" t="s">
        <v>68</v>
      </c>
    </row>
    <row r="22439" spans="1:21" x14ac:dyDescent="0.2">
      <c r="A22439" s="41" t="s">
        <v>170</v>
      </c>
      <c r="B22439" s="41" t="s">
        <v>99</v>
      </c>
      <c r="C22439" s="41" t="s">
        <v>24</v>
      </c>
      <c r="D22439" s="41" t="s">
        <v>10768</v>
      </c>
      <c r="E22439" s="41">
        <v>58407</v>
      </c>
      <c r="F22439" s="57" t="s">
        <v>10769</v>
      </c>
      <c r="G22439" s="41" t="s">
        <v>729</v>
      </c>
      <c r="H22439" s="41" t="s">
        <v>730</v>
      </c>
      <c r="I22439" s="42">
        <v>1.6</v>
      </c>
      <c r="J22439" s="42">
        <v>1.6</v>
      </c>
      <c r="K22439" s="42">
        <v>0</v>
      </c>
      <c r="L22439" s="43">
        <v>0</v>
      </c>
      <c r="M22439" s="43">
        <v>0</v>
      </c>
      <c r="O22439" s="41" t="s">
        <v>224</v>
      </c>
      <c r="P22439" s="41" t="s">
        <v>175</v>
      </c>
      <c r="Q22439" s="41" t="s">
        <v>176</v>
      </c>
      <c r="S22439" s="41" t="s">
        <v>177</v>
      </c>
      <c r="U22439" s="41" t="s">
        <v>68</v>
      </c>
    </row>
    <row r="22440" spans="1:21" x14ac:dyDescent="0.2">
      <c r="A22440" s="41" t="s">
        <v>170</v>
      </c>
      <c r="B22440" s="41" t="s">
        <v>107</v>
      </c>
      <c r="C22440" s="41" t="s">
        <v>32</v>
      </c>
      <c r="D22440" s="41" t="s">
        <v>10770</v>
      </c>
      <c r="E22440" s="41">
        <v>58408</v>
      </c>
      <c r="F22440" s="57" t="s">
        <v>10771</v>
      </c>
      <c r="G22440" s="41" t="s">
        <v>310</v>
      </c>
      <c r="H22440" s="41" t="s">
        <v>311</v>
      </c>
      <c r="I22440" s="42">
        <v>27</v>
      </c>
      <c r="J22440" s="42">
        <v>20</v>
      </c>
      <c r="K22440" s="42">
        <v>0</v>
      </c>
      <c r="L22440" s="43">
        <v>0</v>
      </c>
      <c r="M22440" s="43">
        <v>0</v>
      </c>
      <c r="O22440" s="41" t="s">
        <v>224</v>
      </c>
      <c r="P22440" s="41" t="s">
        <v>175</v>
      </c>
      <c r="Q22440" s="41" t="s">
        <v>845</v>
      </c>
      <c r="S22440" s="41" t="s">
        <v>11609</v>
      </c>
      <c r="U22440" s="41" t="s">
        <v>68</v>
      </c>
    </row>
    <row r="22441" spans="1:21" x14ac:dyDescent="0.2">
      <c r="A22441" s="41" t="s">
        <v>170</v>
      </c>
      <c r="B22441" s="41" t="s">
        <v>125</v>
      </c>
      <c r="C22441" s="41" t="s">
        <v>53</v>
      </c>
      <c r="D22441" s="41" t="s">
        <v>10772</v>
      </c>
      <c r="E22441" s="41">
        <v>58409</v>
      </c>
      <c r="F22441" s="57" t="s">
        <v>229</v>
      </c>
      <c r="G22441" s="41" t="s">
        <v>182</v>
      </c>
      <c r="H22441" s="41" t="s">
        <v>183</v>
      </c>
      <c r="I22441" s="42">
        <v>225</v>
      </c>
      <c r="J22441" s="42">
        <v>225</v>
      </c>
      <c r="K22441" s="42">
        <v>0</v>
      </c>
      <c r="L22441" s="43">
        <v>0</v>
      </c>
      <c r="M22441" s="43">
        <v>0</v>
      </c>
      <c r="O22441" s="41" t="s">
        <v>281</v>
      </c>
      <c r="P22441" s="41" t="s">
        <v>191</v>
      </c>
      <c r="Q22441" s="41" t="s">
        <v>510</v>
      </c>
      <c r="S22441" s="41" t="s">
        <v>11609</v>
      </c>
      <c r="U22441" s="41" t="s">
        <v>68</v>
      </c>
    </row>
    <row r="22442" spans="1:21" x14ac:dyDescent="0.2">
      <c r="A22442" s="41" t="s">
        <v>170</v>
      </c>
      <c r="B22442" s="41" t="s">
        <v>125</v>
      </c>
      <c r="C22442" s="41" t="s">
        <v>53</v>
      </c>
      <c r="D22442" s="41" t="s">
        <v>10772</v>
      </c>
      <c r="E22442" s="41">
        <v>58409</v>
      </c>
      <c r="F22442" s="57" t="s">
        <v>10773</v>
      </c>
      <c r="G22442" s="41" t="s">
        <v>182</v>
      </c>
      <c r="H22442" s="41" t="s">
        <v>183</v>
      </c>
      <c r="I22442" s="42">
        <v>108</v>
      </c>
      <c r="J22442" s="42">
        <v>108</v>
      </c>
      <c r="K22442" s="42">
        <v>0</v>
      </c>
      <c r="L22442" s="43">
        <v>0</v>
      </c>
      <c r="M22442" s="43">
        <v>0</v>
      </c>
      <c r="O22442" s="41" t="s">
        <v>281</v>
      </c>
      <c r="P22442" s="41" t="s">
        <v>191</v>
      </c>
      <c r="Q22442" s="41" t="s">
        <v>510</v>
      </c>
      <c r="S22442" s="41" t="s">
        <v>11609</v>
      </c>
      <c r="U22442" s="41" t="s">
        <v>68</v>
      </c>
    </row>
    <row r="22443" spans="1:21" x14ac:dyDescent="0.2">
      <c r="A22443" s="41" t="s">
        <v>170</v>
      </c>
      <c r="B22443" s="41" t="s">
        <v>106</v>
      </c>
      <c r="C22443" s="41" t="s">
        <v>31</v>
      </c>
      <c r="D22443" s="41" t="s">
        <v>10774</v>
      </c>
      <c r="E22443" s="41">
        <v>58410</v>
      </c>
      <c r="F22443" s="57" t="s">
        <v>10764</v>
      </c>
      <c r="G22443" s="41" t="s">
        <v>310</v>
      </c>
      <c r="H22443" s="41" t="s">
        <v>311</v>
      </c>
      <c r="I22443" s="42">
        <v>3</v>
      </c>
      <c r="J22443" s="42">
        <v>3</v>
      </c>
      <c r="K22443" s="42">
        <v>0</v>
      </c>
      <c r="L22443" s="43">
        <v>0</v>
      </c>
      <c r="M22443" s="43">
        <v>0</v>
      </c>
      <c r="O22443" s="41" t="s">
        <v>224</v>
      </c>
      <c r="P22443" s="41" t="s">
        <v>175</v>
      </c>
      <c r="Q22443" s="41" t="s">
        <v>1012</v>
      </c>
      <c r="S22443" s="41" t="s">
        <v>11609</v>
      </c>
      <c r="U22443" s="41" t="s">
        <v>68</v>
      </c>
    </row>
    <row r="22444" spans="1:21" x14ac:dyDescent="0.2">
      <c r="A22444" s="41" t="s">
        <v>170</v>
      </c>
      <c r="B22444" s="41" t="s">
        <v>106</v>
      </c>
      <c r="C22444" s="41" t="s">
        <v>31</v>
      </c>
      <c r="D22444" s="41" t="s">
        <v>10775</v>
      </c>
      <c r="E22444" s="41">
        <v>58411</v>
      </c>
      <c r="F22444" s="57" t="s">
        <v>10776</v>
      </c>
      <c r="G22444" s="41" t="s">
        <v>310</v>
      </c>
      <c r="H22444" s="41" t="s">
        <v>311</v>
      </c>
      <c r="I22444" s="42">
        <v>2</v>
      </c>
      <c r="J22444" s="42">
        <v>2</v>
      </c>
      <c r="K22444" s="42">
        <v>0</v>
      </c>
      <c r="L22444" s="43">
        <v>0</v>
      </c>
      <c r="M22444" s="43">
        <v>0</v>
      </c>
      <c r="O22444" s="41" t="s">
        <v>224</v>
      </c>
      <c r="P22444" s="41" t="s">
        <v>175</v>
      </c>
      <c r="Q22444" s="41" t="s">
        <v>1012</v>
      </c>
      <c r="S22444" s="41" t="s">
        <v>11609</v>
      </c>
      <c r="U22444" s="41" t="s">
        <v>68</v>
      </c>
    </row>
    <row r="22445" spans="1:21" x14ac:dyDescent="0.2">
      <c r="A22445" s="41" t="s">
        <v>170</v>
      </c>
      <c r="B22445" s="41" t="s">
        <v>106</v>
      </c>
      <c r="C22445" s="41" t="s">
        <v>31</v>
      </c>
      <c r="D22445" s="41" t="s">
        <v>10777</v>
      </c>
      <c r="E22445" s="41">
        <v>58412</v>
      </c>
      <c r="F22445" s="57" t="s">
        <v>10778</v>
      </c>
      <c r="G22445" s="41" t="s">
        <v>310</v>
      </c>
      <c r="H22445" s="41" t="s">
        <v>311</v>
      </c>
      <c r="I22445" s="42">
        <v>1</v>
      </c>
      <c r="J22445" s="42">
        <v>1</v>
      </c>
      <c r="K22445" s="42">
        <v>0</v>
      </c>
      <c r="L22445" s="43">
        <v>0</v>
      </c>
      <c r="M22445" s="43">
        <v>0</v>
      </c>
      <c r="O22445" s="41" t="s">
        <v>224</v>
      </c>
      <c r="P22445" s="41" t="s">
        <v>175</v>
      </c>
      <c r="Q22445" s="41" t="s">
        <v>1012</v>
      </c>
      <c r="S22445" s="41" t="s">
        <v>11609</v>
      </c>
      <c r="U22445" s="41" t="s">
        <v>68</v>
      </c>
    </row>
    <row r="22446" spans="1:21" x14ac:dyDescent="0.2">
      <c r="A22446" s="41" t="s">
        <v>170</v>
      </c>
      <c r="B22446" s="41" t="s">
        <v>92</v>
      </c>
      <c r="C22446" s="41" t="s">
        <v>15</v>
      </c>
      <c r="D22446" s="41" t="s">
        <v>10779</v>
      </c>
      <c r="E22446" s="41">
        <v>58413</v>
      </c>
      <c r="F22446" s="57" t="s">
        <v>10780</v>
      </c>
      <c r="G22446" s="41" t="s">
        <v>182</v>
      </c>
      <c r="H22446" s="41" t="s">
        <v>194</v>
      </c>
      <c r="I22446" s="42">
        <v>101</v>
      </c>
      <c r="J22446" s="42">
        <v>91</v>
      </c>
      <c r="K22446" s="42">
        <v>0</v>
      </c>
      <c r="L22446" s="43">
        <v>0</v>
      </c>
      <c r="M22446" s="43">
        <v>0</v>
      </c>
      <c r="O22446" s="41" t="s">
        <v>174</v>
      </c>
      <c r="P22446" s="41" t="s">
        <v>175</v>
      </c>
      <c r="Q22446" s="41" t="s">
        <v>510</v>
      </c>
      <c r="S22446" s="41" t="s">
        <v>11609</v>
      </c>
      <c r="U22446" s="41" t="s">
        <v>69</v>
      </c>
    </row>
    <row r="22447" spans="1:21" x14ac:dyDescent="0.2">
      <c r="A22447" s="41" t="s">
        <v>170</v>
      </c>
      <c r="B22447" s="41" t="s">
        <v>92</v>
      </c>
      <c r="C22447" s="41" t="s">
        <v>15</v>
      </c>
      <c r="D22447" s="41" t="s">
        <v>10779</v>
      </c>
      <c r="E22447" s="41">
        <v>58413</v>
      </c>
      <c r="F22447" s="57" t="s">
        <v>10781</v>
      </c>
      <c r="G22447" s="41" t="s">
        <v>182</v>
      </c>
      <c r="H22447" s="41" t="s">
        <v>194</v>
      </c>
      <c r="I22447" s="42">
        <v>101</v>
      </c>
      <c r="J22447" s="42">
        <v>91</v>
      </c>
      <c r="K22447" s="42">
        <v>0</v>
      </c>
      <c r="L22447" s="43">
        <v>0</v>
      </c>
      <c r="M22447" s="43">
        <v>0</v>
      </c>
      <c r="O22447" s="41" t="s">
        <v>174</v>
      </c>
      <c r="P22447" s="41" t="s">
        <v>175</v>
      </c>
      <c r="Q22447" s="41" t="s">
        <v>510</v>
      </c>
      <c r="S22447" s="41" t="s">
        <v>11609</v>
      </c>
      <c r="U22447" s="41" t="s">
        <v>69</v>
      </c>
    </row>
    <row r="22448" spans="1:21" x14ac:dyDescent="0.2">
      <c r="A22448" s="41" t="s">
        <v>170</v>
      </c>
      <c r="B22448" s="41" t="s">
        <v>99</v>
      </c>
      <c r="C22448" s="41" t="s">
        <v>24</v>
      </c>
      <c r="D22448" s="41" t="s">
        <v>10782</v>
      </c>
      <c r="E22448" s="41">
        <v>58414</v>
      </c>
      <c r="F22448" s="57" t="s">
        <v>10783</v>
      </c>
      <c r="G22448" s="41" t="s">
        <v>729</v>
      </c>
      <c r="H22448" s="41" t="s">
        <v>730</v>
      </c>
      <c r="I22448" s="42">
        <v>1.5</v>
      </c>
      <c r="J22448" s="42">
        <v>1.5</v>
      </c>
      <c r="K22448" s="42">
        <v>0</v>
      </c>
      <c r="L22448" s="43">
        <v>0</v>
      </c>
      <c r="M22448" s="43">
        <v>0</v>
      </c>
      <c r="O22448" s="41" t="s">
        <v>174</v>
      </c>
      <c r="P22448" s="41" t="s">
        <v>175</v>
      </c>
      <c r="Q22448" s="41" t="s">
        <v>176</v>
      </c>
      <c r="S22448" s="41" t="s">
        <v>177</v>
      </c>
      <c r="U22448" s="41" t="s">
        <v>68</v>
      </c>
    </row>
    <row r="22449" spans="1:21" x14ac:dyDescent="0.2">
      <c r="A22449" s="41" t="s">
        <v>170</v>
      </c>
      <c r="B22449" s="41" t="s">
        <v>93</v>
      </c>
      <c r="C22449" s="41" t="s">
        <v>16</v>
      </c>
      <c r="D22449" s="41" t="s">
        <v>10784</v>
      </c>
      <c r="E22449" s="41">
        <v>58415</v>
      </c>
      <c r="F22449" s="57" t="s">
        <v>11000</v>
      </c>
      <c r="G22449" s="41" t="s">
        <v>310</v>
      </c>
      <c r="H22449" s="41" t="s">
        <v>311</v>
      </c>
      <c r="I22449" s="42">
        <v>10</v>
      </c>
      <c r="J22449" s="42">
        <v>10</v>
      </c>
      <c r="K22449" s="42">
        <v>0</v>
      </c>
      <c r="L22449" s="43">
        <v>0</v>
      </c>
      <c r="M22449" s="43">
        <v>0</v>
      </c>
      <c r="O22449" s="41" t="s">
        <v>224</v>
      </c>
      <c r="P22449" s="41" t="s">
        <v>175</v>
      </c>
      <c r="Q22449" s="41" t="s">
        <v>510</v>
      </c>
      <c r="S22449" s="41" t="s">
        <v>11609</v>
      </c>
      <c r="U22449" s="41" t="s">
        <v>69</v>
      </c>
    </row>
    <row r="22450" spans="1:21" x14ac:dyDescent="0.2">
      <c r="A22450" s="41" t="s">
        <v>170</v>
      </c>
      <c r="B22450" s="41" t="s">
        <v>102</v>
      </c>
      <c r="C22450" s="41" t="s">
        <v>27</v>
      </c>
      <c r="D22450" s="41" t="s">
        <v>10785</v>
      </c>
      <c r="E22450" s="41">
        <v>58416</v>
      </c>
      <c r="F22450" s="57" t="s">
        <v>11000</v>
      </c>
      <c r="G22450" s="41" t="s">
        <v>729</v>
      </c>
      <c r="H22450" s="41" t="s">
        <v>730</v>
      </c>
      <c r="I22450" s="42">
        <v>100</v>
      </c>
      <c r="J22450" s="42">
        <v>100</v>
      </c>
      <c r="K22450" s="42">
        <v>0</v>
      </c>
      <c r="L22450" s="43">
        <v>0</v>
      </c>
      <c r="M22450" s="43">
        <v>0</v>
      </c>
      <c r="O22450" s="41" t="s">
        <v>224</v>
      </c>
      <c r="P22450" s="41" t="s">
        <v>175</v>
      </c>
      <c r="Q22450" s="41" t="s">
        <v>510</v>
      </c>
      <c r="S22450" s="41" t="s">
        <v>11609</v>
      </c>
      <c r="U22450" s="41" t="s">
        <v>68</v>
      </c>
    </row>
    <row r="22451" spans="1:21" x14ac:dyDescent="0.2">
      <c r="A22451" s="41" t="s">
        <v>170</v>
      </c>
      <c r="B22451" s="41" t="s">
        <v>93</v>
      </c>
      <c r="C22451" s="41" t="s">
        <v>16</v>
      </c>
      <c r="D22451" s="41" t="s">
        <v>10786</v>
      </c>
      <c r="E22451" s="41">
        <v>58417</v>
      </c>
      <c r="F22451" s="57" t="s">
        <v>10787</v>
      </c>
      <c r="G22451" s="41" t="s">
        <v>310</v>
      </c>
      <c r="H22451" s="41" t="s">
        <v>311</v>
      </c>
      <c r="I22451" s="42">
        <v>20</v>
      </c>
      <c r="J22451" s="42">
        <v>20</v>
      </c>
      <c r="K22451" s="42">
        <v>0</v>
      </c>
      <c r="L22451" s="43">
        <v>0</v>
      </c>
      <c r="M22451" s="43">
        <v>0</v>
      </c>
      <c r="O22451" s="41" t="s">
        <v>224</v>
      </c>
      <c r="P22451" s="41" t="s">
        <v>175</v>
      </c>
      <c r="Q22451" s="41" t="s">
        <v>510</v>
      </c>
      <c r="S22451" s="41" t="s">
        <v>11609</v>
      </c>
      <c r="U22451" s="41" t="s">
        <v>69</v>
      </c>
    </row>
    <row r="22452" spans="1:21" x14ac:dyDescent="0.2">
      <c r="A22452" s="41" t="s">
        <v>170</v>
      </c>
      <c r="B22452" s="41" t="s">
        <v>93</v>
      </c>
      <c r="C22452" s="41" t="s">
        <v>16</v>
      </c>
      <c r="D22452" s="41" t="s">
        <v>10788</v>
      </c>
      <c r="E22452" s="41">
        <v>58418</v>
      </c>
      <c r="F22452" s="57" t="s">
        <v>11000</v>
      </c>
      <c r="G22452" s="41" t="s">
        <v>310</v>
      </c>
      <c r="H22452" s="41" t="s">
        <v>311</v>
      </c>
      <c r="I22452" s="42">
        <v>5</v>
      </c>
      <c r="J22452" s="42">
        <v>5</v>
      </c>
      <c r="K22452" s="42">
        <v>0</v>
      </c>
      <c r="L22452" s="43">
        <v>0</v>
      </c>
      <c r="M22452" s="43">
        <v>0</v>
      </c>
      <c r="O22452" s="41" t="s">
        <v>224</v>
      </c>
      <c r="P22452" s="41" t="s">
        <v>175</v>
      </c>
      <c r="Q22452" s="41" t="s">
        <v>1012</v>
      </c>
      <c r="S22452" s="41" t="s">
        <v>11609</v>
      </c>
      <c r="U22452" s="41" t="s">
        <v>69</v>
      </c>
    </row>
    <row r="22453" spans="1:21" x14ac:dyDescent="0.2">
      <c r="A22453" s="41" t="s">
        <v>170</v>
      </c>
      <c r="B22453" s="41" t="s">
        <v>93</v>
      </c>
      <c r="C22453" s="41" t="s">
        <v>16</v>
      </c>
      <c r="D22453" s="41" t="s">
        <v>10789</v>
      </c>
      <c r="E22453" s="41">
        <v>58419</v>
      </c>
      <c r="F22453" s="57" t="s">
        <v>11000</v>
      </c>
      <c r="G22453" s="41" t="s">
        <v>310</v>
      </c>
      <c r="H22453" s="41" t="s">
        <v>311</v>
      </c>
      <c r="I22453" s="42">
        <v>5</v>
      </c>
      <c r="J22453" s="42">
        <v>5</v>
      </c>
      <c r="K22453" s="42">
        <v>0</v>
      </c>
      <c r="L22453" s="43">
        <v>0</v>
      </c>
      <c r="M22453" s="43">
        <v>0</v>
      </c>
      <c r="O22453" s="41" t="s">
        <v>224</v>
      </c>
      <c r="P22453" s="41" t="s">
        <v>175</v>
      </c>
      <c r="Q22453" s="41" t="s">
        <v>1012</v>
      </c>
      <c r="S22453" s="41" t="s">
        <v>11609</v>
      </c>
      <c r="U22453" s="41" t="s">
        <v>69</v>
      </c>
    </row>
    <row r="22454" spans="1:21" x14ac:dyDescent="0.2">
      <c r="A22454" s="41" t="s">
        <v>694</v>
      </c>
      <c r="B22454" s="41" t="s">
        <v>125</v>
      </c>
      <c r="C22454" s="41" t="s">
        <v>53</v>
      </c>
      <c r="D22454" s="41" t="s">
        <v>10790</v>
      </c>
      <c r="E22454" s="41">
        <v>58420</v>
      </c>
      <c r="F22454" s="57" t="s">
        <v>1559</v>
      </c>
      <c r="G22454" s="41" t="s">
        <v>182</v>
      </c>
      <c r="H22454" s="41" t="s">
        <v>183</v>
      </c>
      <c r="I22454" s="42">
        <v>435</v>
      </c>
      <c r="J22454" s="42">
        <v>382.5</v>
      </c>
      <c r="K22454" s="42">
        <v>0</v>
      </c>
      <c r="L22454" s="43">
        <v>0</v>
      </c>
      <c r="M22454" s="43">
        <v>0</v>
      </c>
      <c r="O22454" s="41" t="s">
        <v>224</v>
      </c>
      <c r="P22454" s="41" t="s">
        <v>175</v>
      </c>
      <c r="Q22454" s="41" t="s">
        <v>695</v>
      </c>
      <c r="U22454" s="41" t="s">
        <v>68</v>
      </c>
    </row>
    <row r="22455" spans="1:21" x14ac:dyDescent="0.2">
      <c r="A22455" s="41" t="s">
        <v>694</v>
      </c>
      <c r="B22455" s="41" t="s">
        <v>125</v>
      </c>
      <c r="C22455" s="41" t="s">
        <v>53</v>
      </c>
      <c r="D22455" s="41" t="s">
        <v>10790</v>
      </c>
      <c r="E22455" s="41">
        <v>58420</v>
      </c>
      <c r="F22455" s="57" t="s">
        <v>1353</v>
      </c>
      <c r="G22455" s="41" t="s">
        <v>182</v>
      </c>
      <c r="H22455" s="41" t="s">
        <v>183</v>
      </c>
      <c r="I22455" s="42">
        <v>435</v>
      </c>
      <c r="J22455" s="42">
        <v>382.5</v>
      </c>
      <c r="K22455" s="42">
        <v>0</v>
      </c>
      <c r="L22455" s="43">
        <v>0</v>
      </c>
      <c r="M22455" s="43">
        <v>0</v>
      </c>
      <c r="O22455" s="41" t="s">
        <v>224</v>
      </c>
      <c r="P22455" s="41" t="s">
        <v>175</v>
      </c>
      <c r="Q22455" s="41" t="s">
        <v>695</v>
      </c>
      <c r="U22455" s="41" t="s">
        <v>68</v>
      </c>
    </row>
    <row r="22456" spans="1:21" x14ac:dyDescent="0.2">
      <c r="A22456" s="41" t="s">
        <v>170</v>
      </c>
      <c r="B22456" s="41" t="s">
        <v>111</v>
      </c>
      <c r="C22456" s="41" t="s">
        <v>36</v>
      </c>
      <c r="D22456" s="41" t="s">
        <v>10791</v>
      </c>
      <c r="E22456" s="41">
        <v>58421</v>
      </c>
      <c r="F22456" s="57" t="s">
        <v>11505</v>
      </c>
      <c r="G22456" s="41" t="s">
        <v>592</v>
      </c>
      <c r="H22456" s="41" t="s">
        <v>220</v>
      </c>
      <c r="I22456" s="42">
        <v>1</v>
      </c>
      <c r="J22456" s="42">
        <v>1</v>
      </c>
      <c r="K22456" s="42">
        <v>0</v>
      </c>
      <c r="L22456" s="43">
        <v>0</v>
      </c>
      <c r="M22456" s="43">
        <v>0</v>
      </c>
      <c r="O22456" s="41" t="s">
        <v>224</v>
      </c>
      <c r="P22456" s="41" t="s">
        <v>175</v>
      </c>
      <c r="Q22456" s="41" t="s">
        <v>845</v>
      </c>
      <c r="S22456" s="41" t="s">
        <v>11609</v>
      </c>
      <c r="U22456" s="41" t="s">
        <v>68</v>
      </c>
    </row>
    <row r="22457" spans="1:21" x14ac:dyDescent="0.2">
      <c r="A22457" s="41" t="s">
        <v>170</v>
      </c>
      <c r="B22457" s="41" t="s">
        <v>111</v>
      </c>
      <c r="C22457" s="41" t="s">
        <v>36</v>
      </c>
      <c r="D22457" s="41" t="s">
        <v>10791</v>
      </c>
      <c r="E22457" s="41">
        <v>58421</v>
      </c>
      <c r="F22457" s="57" t="s">
        <v>11506</v>
      </c>
      <c r="G22457" s="41" t="s">
        <v>592</v>
      </c>
      <c r="H22457" s="41" t="s">
        <v>220</v>
      </c>
      <c r="I22457" s="42">
        <v>1.4</v>
      </c>
      <c r="J22457" s="42">
        <v>1.4</v>
      </c>
      <c r="K22457" s="42">
        <v>0</v>
      </c>
      <c r="L22457" s="43">
        <v>0</v>
      </c>
      <c r="M22457" s="43">
        <v>0</v>
      </c>
      <c r="O22457" s="41" t="s">
        <v>224</v>
      </c>
      <c r="P22457" s="41" t="s">
        <v>175</v>
      </c>
      <c r="Q22457" s="41" t="s">
        <v>845</v>
      </c>
      <c r="S22457" s="41" t="s">
        <v>11609</v>
      </c>
      <c r="U22457" s="41" t="s">
        <v>68</v>
      </c>
    </row>
    <row r="22458" spans="1:21" x14ac:dyDescent="0.2">
      <c r="A22458" s="41" t="s">
        <v>170</v>
      </c>
      <c r="B22458" s="41" t="s">
        <v>93</v>
      </c>
      <c r="C22458" s="41" t="s">
        <v>16</v>
      </c>
      <c r="D22458" s="41" t="s">
        <v>10792</v>
      </c>
      <c r="E22458" s="41">
        <v>58422</v>
      </c>
      <c r="F22458" s="57" t="s">
        <v>11103</v>
      </c>
      <c r="G22458" s="41" t="s">
        <v>182</v>
      </c>
      <c r="H22458" s="41" t="s">
        <v>4785</v>
      </c>
      <c r="I22458" s="42">
        <v>0.3</v>
      </c>
      <c r="J22458" s="42">
        <v>0.3</v>
      </c>
      <c r="K22458" s="42">
        <v>0</v>
      </c>
      <c r="L22458" s="43">
        <v>0</v>
      </c>
      <c r="M22458" s="43">
        <v>0</v>
      </c>
      <c r="O22458" s="41" t="s">
        <v>4159</v>
      </c>
      <c r="P22458" s="41" t="s">
        <v>191</v>
      </c>
      <c r="Q22458" s="41" t="s">
        <v>176</v>
      </c>
      <c r="S22458" s="41" t="s">
        <v>1786</v>
      </c>
      <c r="U22458" s="41" t="s">
        <v>69</v>
      </c>
    </row>
    <row r="22459" spans="1:21" x14ac:dyDescent="0.2">
      <c r="A22459" s="41" t="s">
        <v>170</v>
      </c>
      <c r="B22459" s="41" t="s">
        <v>93</v>
      </c>
      <c r="C22459" s="41" t="s">
        <v>16</v>
      </c>
      <c r="D22459" s="41" t="s">
        <v>10792</v>
      </c>
      <c r="E22459" s="41">
        <v>58422</v>
      </c>
      <c r="F22459" s="57" t="s">
        <v>11104</v>
      </c>
      <c r="G22459" s="41" t="s">
        <v>182</v>
      </c>
      <c r="H22459" s="41" t="s">
        <v>4785</v>
      </c>
      <c r="I22459" s="42">
        <v>0.3</v>
      </c>
      <c r="J22459" s="42">
        <v>0.3</v>
      </c>
      <c r="K22459" s="42">
        <v>0</v>
      </c>
      <c r="L22459" s="43">
        <v>0</v>
      </c>
      <c r="M22459" s="43">
        <v>0</v>
      </c>
      <c r="O22459" s="41" t="s">
        <v>4159</v>
      </c>
      <c r="P22459" s="41" t="s">
        <v>191</v>
      </c>
      <c r="Q22459" s="41" t="s">
        <v>176</v>
      </c>
      <c r="S22459" s="41" t="s">
        <v>1786</v>
      </c>
      <c r="U22459" s="41" t="s">
        <v>69</v>
      </c>
    </row>
    <row r="22460" spans="1:21" x14ac:dyDescent="0.2">
      <c r="A22460" s="41" t="s">
        <v>170</v>
      </c>
      <c r="B22460" s="41" t="s">
        <v>93</v>
      </c>
      <c r="C22460" s="41" t="s">
        <v>16</v>
      </c>
      <c r="D22460" s="41" t="s">
        <v>10792</v>
      </c>
      <c r="E22460" s="41">
        <v>58422</v>
      </c>
      <c r="F22460" s="57" t="s">
        <v>11105</v>
      </c>
      <c r="G22460" s="41" t="s">
        <v>182</v>
      </c>
      <c r="H22460" s="41" t="s">
        <v>4785</v>
      </c>
      <c r="I22460" s="42">
        <v>0.3</v>
      </c>
      <c r="J22460" s="42">
        <v>0.3</v>
      </c>
      <c r="K22460" s="42">
        <v>0</v>
      </c>
      <c r="L22460" s="43">
        <v>0</v>
      </c>
      <c r="M22460" s="43">
        <v>0</v>
      </c>
      <c r="O22460" s="41" t="s">
        <v>4159</v>
      </c>
      <c r="P22460" s="41" t="s">
        <v>191</v>
      </c>
      <c r="Q22460" s="41" t="s">
        <v>176</v>
      </c>
      <c r="S22460" s="41" t="s">
        <v>1786</v>
      </c>
      <c r="U22460" s="41" t="s">
        <v>69</v>
      </c>
    </row>
    <row r="22461" spans="1:21" x14ac:dyDescent="0.2">
      <c r="A22461" s="41" t="s">
        <v>170</v>
      </c>
      <c r="B22461" s="41" t="s">
        <v>93</v>
      </c>
      <c r="C22461" s="41" t="s">
        <v>16</v>
      </c>
      <c r="D22461" s="41" t="s">
        <v>10792</v>
      </c>
      <c r="E22461" s="41">
        <v>58422</v>
      </c>
      <c r="F22461" s="57" t="s">
        <v>11107</v>
      </c>
      <c r="G22461" s="41" t="s">
        <v>182</v>
      </c>
      <c r="H22461" s="41" t="s">
        <v>4785</v>
      </c>
      <c r="I22461" s="42">
        <v>0.3</v>
      </c>
      <c r="J22461" s="42">
        <v>0.3</v>
      </c>
      <c r="K22461" s="42">
        <v>0</v>
      </c>
      <c r="L22461" s="43">
        <v>0</v>
      </c>
      <c r="M22461" s="43">
        <v>0</v>
      </c>
      <c r="O22461" s="41" t="s">
        <v>4159</v>
      </c>
      <c r="P22461" s="41" t="s">
        <v>191</v>
      </c>
      <c r="Q22461" s="41" t="s">
        <v>176</v>
      </c>
      <c r="S22461" s="41" t="s">
        <v>1786</v>
      </c>
      <c r="U22461" s="41" t="s">
        <v>69</v>
      </c>
    </row>
    <row r="22462" spans="1:21" x14ac:dyDescent="0.2">
      <c r="A22462" s="41" t="s">
        <v>170</v>
      </c>
      <c r="B22462" s="41" t="s">
        <v>93</v>
      </c>
      <c r="C22462" s="41" t="s">
        <v>16</v>
      </c>
      <c r="D22462" s="41" t="s">
        <v>10792</v>
      </c>
      <c r="E22462" s="41">
        <v>58422</v>
      </c>
      <c r="F22462" s="57" t="s">
        <v>10793</v>
      </c>
      <c r="G22462" s="41" t="s">
        <v>310</v>
      </c>
      <c r="H22462" s="41" t="s">
        <v>311</v>
      </c>
      <c r="I22462" s="42">
        <v>0.3</v>
      </c>
      <c r="J22462" s="42">
        <v>0.2</v>
      </c>
      <c r="K22462" s="42">
        <v>0</v>
      </c>
      <c r="L22462" s="43">
        <v>0</v>
      </c>
      <c r="M22462" s="43">
        <v>0</v>
      </c>
      <c r="O22462" s="41" t="s">
        <v>4159</v>
      </c>
      <c r="P22462" s="41" t="s">
        <v>175</v>
      </c>
      <c r="Q22462" s="41" t="s">
        <v>176</v>
      </c>
      <c r="S22462" s="41" t="s">
        <v>1786</v>
      </c>
      <c r="U22462" s="41" t="s">
        <v>69</v>
      </c>
    </row>
    <row r="22463" spans="1:21" x14ac:dyDescent="0.2">
      <c r="A22463" s="41" t="s">
        <v>170</v>
      </c>
      <c r="B22463" s="41" t="s">
        <v>93</v>
      </c>
      <c r="C22463" s="41" t="s">
        <v>16</v>
      </c>
      <c r="D22463" s="41" t="s">
        <v>10792</v>
      </c>
      <c r="E22463" s="41">
        <v>58422</v>
      </c>
      <c r="F22463" s="57" t="s">
        <v>10787</v>
      </c>
      <c r="G22463" s="41" t="s">
        <v>182</v>
      </c>
      <c r="H22463" s="41" t="s">
        <v>194</v>
      </c>
      <c r="I22463" s="42">
        <v>0.2</v>
      </c>
      <c r="J22463" s="42">
        <v>0.2</v>
      </c>
      <c r="K22463" s="42">
        <v>0</v>
      </c>
      <c r="L22463" s="43">
        <v>0</v>
      </c>
      <c r="M22463" s="43">
        <v>0</v>
      </c>
      <c r="O22463" s="41" t="s">
        <v>4159</v>
      </c>
      <c r="P22463" s="41" t="s">
        <v>191</v>
      </c>
      <c r="Q22463" s="41" t="s">
        <v>233</v>
      </c>
      <c r="S22463" s="41" t="s">
        <v>1786</v>
      </c>
      <c r="U22463" s="41" t="s">
        <v>69</v>
      </c>
    </row>
    <row r="22464" spans="1:21" x14ac:dyDescent="0.2">
      <c r="A22464" s="41" t="s">
        <v>170</v>
      </c>
      <c r="B22464" s="41" t="s">
        <v>93</v>
      </c>
      <c r="C22464" s="41" t="s">
        <v>16</v>
      </c>
      <c r="D22464" s="41" t="s">
        <v>10792</v>
      </c>
      <c r="E22464" s="41">
        <v>58422</v>
      </c>
      <c r="F22464" s="57" t="s">
        <v>10794</v>
      </c>
      <c r="G22464" s="41" t="s">
        <v>310</v>
      </c>
      <c r="H22464" s="41" t="s">
        <v>311</v>
      </c>
      <c r="I22464" s="42">
        <v>0.2</v>
      </c>
      <c r="J22464" s="42">
        <v>0.1</v>
      </c>
      <c r="K22464" s="42">
        <v>0</v>
      </c>
      <c r="L22464" s="43">
        <v>0</v>
      </c>
      <c r="M22464" s="43">
        <v>0</v>
      </c>
      <c r="O22464" s="41" t="s">
        <v>4159</v>
      </c>
      <c r="P22464" s="41" t="s">
        <v>175</v>
      </c>
      <c r="Q22464" s="41" t="s">
        <v>176</v>
      </c>
      <c r="S22464" s="41" t="s">
        <v>1786</v>
      </c>
      <c r="U22464" s="41" t="s">
        <v>69</v>
      </c>
    </row>
    <row r="22465" spans="1:21" x14ac:dyDescent="0.2">
      <c r="A22465" s="41" t="s">
        <v>170</v>
      </c>
      <c r="B22465" s="41" t="s">
        <v>106</v>
      </c>
      <c r="C22465" s="41" t="s">
        <v>31</v>
      </c>
      <c r="D22465" s="41" t="s">
        <v>10795</v>
      </c>
      <c r="E22465" s="41">
        <v>58423</v>
      </c>
      <c r="F22465" s="57" t="s">
        <v>10796</v>
      </c>
      <c r="G22465" s="41" t="s">
        <v>310</v>
      </c>
      <c r="H22465" s="41" t="s">
        <v>311</v>
      </c>
      <c r="I22465" s="42">
        <v>3</v>
      </c>
      <c r="J22465" s="42">
        <v>3</v>
      </c>
      <c r="K22465" s="42">
        <v>0</v>
      </c>
      <c r="L22465" s="43">
        <v>0</v>
      </c>
      <c r="M22465" s="43">
        <v>0</v>
      </c>
      <c r="O22465" s="41" t="s">
        <v>224</v>
      </c>
      <c r="P22465" s="41" t="s">
        <v>175</v>
      </c>
      <c r="Q22465" s="41" t="s">
        <v>845</v>
      </c>
      <c r="S22465" s="41" t="s">
        <v>11609</v>
      </c>
      <c r="U22465" s="41" t="s">
        <v>68</v>
      </c>
    </row>
    <row r="22466" spans="1:21" x14ac:dyDescent="0.2">
      <c r="A22466" s="41" t="s">
        <v>170</v>
      </c>
      <c r="B22466" s="41" t="s">
        <v>130</v>
      </c>
      <c r="C22466" s="41" t="s">
        <v>59</v>
      </c>
      <c r="D22466" s="41" t="s">
        <v>10797</v>
      </c>
      <c r="E22466" s="41">
        <v>58424</v>
      </c>
      <c r="F22466" s="57" t="s">
        <v>11000</v>
      </c>
      <c r="G22466" s="41" t="s">
        <v>729</v>
      </c>
      <c r="H22466" s="41" t="s">
        <v>730</v>
      </c>
      <c r="I22466" s="42">
        <v>9</v>
      </c>
      <c r="J22466" s="42">
        <v>9</v>
      </c>
      <c r="K22466" s="42">
        <v>0</v>
      </c>
      <c r="L22466" s="43">
        <v>0</v>
      </c>
      <c r="M22466" s="43">
        <v>0</v>
      </c>
      <c r="O22466" s="41" t="s">
        <v>224</v>
      </c>
      <c r="P22466" s="41" t="s">
        <v>175</v>
      </c>
      <c r="Q22466" s="41" t="s">
        <v>176</v>
      </c>
      <c r="S22466" s="41" t="s">
        <v>177</v>
      </c>
      <c r="T22466" s="41" t="s">
        <v>290</v>
      </c>
      <c r="U22466" s="41" t="s">
        <v>70</v>
      </c>
    </row>
    <row r="22467" spans="1:21" x14ac:dyDescent="0.2">
      <c r="A22467" s="41" t="s">
        <v>170</v>
      </c>
      <c r="B22467" s="41" t="s">
        <v>149</v>
      </c>
      <c r="C22467" s="41" t="s">
        <v>12</v>
      </c>
      <c r="D22467" s="41" t="s">
        <v>10798</v>
      </c>
      <c r="E22467" s="41">
        <v>58425</v>
      </c>
      <c r="F22467" s="57" t="s">
        <v>7414</v>
      </c>
      <c r="G22467" s="41" t="s">
        <v>729</v>
      </c>
      <c r="H22467" s="41" t="s">
        <v>730</v>
      </c>
      <c r="I22467" s="42">
        <v>18</v>
      </c>
      <c r="J22467" s="42">
        <v>18</v>
      </c>
      <c r="K22467" s="42">
        <v>0</v>
      </c>
      <c r="L22467" s="43">
        <v>0</v>
      </c>
      <c r="M22467" s="43">
        <v>0</v>
      </c>
      <c r="O22467" s="41" t="s">
        <v>224</v>
      </c>
      <c r="P22467" s="41" t="s">
        <v>175</v>
      </c>
      <c r="Q22467" s="41" t="s">
        <v>176</v>
      </c>
      <c r="S22467" s="41" t="s">
        <v>11604</v>
      </c>
      <c r="T22467" s="41" t="s">
        <v>290</v>
      </c>
      <c r="U22467" s="41" t="s">
        <v>88</v>
      </c>
    </row>
    <row r="22468" spans="1:21" x14ac:dyDescent="0.2">
      <c r="A22468" s="41" t="s">
        <v>694</v>
      </c>
      <c r="B22468" s="41" t="s">
        <v>125</v>
      </c>
      <c r="C22468" s="41" t="s">
        <v>53</v>
      </c>
      <c r="D22468" s="41" t="s">
        <v>10799</v>
      </c>
      <c r="E22468" s="41">
        <v>58426</v>
      </c>
      <c r="F22468" s="57" t="s">
        <v>1559</v>
      </c>
      <c r="G22468" s="41" t="s">
        <v>182</v>
      </c>
      <c r="H22468" s="41" t="s">
        <v>183</v>
      </c>
      <c r="I22468" s="42">
        <v>435</v>
      </c>
      <c r="J22468" s="42">
        <v>382.5</v>
      </c>
      <c r="K22468" s="42">
        <v>0</v>
      </c>
      <c r="L22468" s="43">
        <v>0</v>
      </c>
      <c r="M22468" s="43">
        <v>0</v>
      </c>
      <c r="O22468" s="41" t="s">
        <v>224</v>
      </c>
      <c r="P22468" s="41" t="s">
        <v>175</v>
      </c>
      <c r="Q22468" s="41" t="s">
        <v>695</v>
      </c>
      <c r="U22468" s="41" t="s">
        <v>68</v>
      </c>
    </row>
    <row r="22469" spans="1:21" x14ac:dyDescent="0.2">
      <c r="A22469" s="41" t="s">
        <v>694</v>
      </c>
      <c r="B22469" s="41" t="s">
        <v>125</v>
      </c>
      <c r="C22469" s="41" t="s">
        <v>53</v>
      </c>
      <c r="D22469" s="41" t="s">
        <v>10799</v>
      </c>
      <c r="E22469" s="41">
        <v>58426</v>
      </c>
      <c r="F22469" s="57" t="s">
        <v>1353</v>
      </c>
      <c r="G22469" s="41" t="s">
        <v>182</v>
      </c>
      <c r="H22469" s="41" t="s">
        <v>183</v>
      </c>
      <c r="I22469" s="42">
        <v>435</v>
      </c>
      <c r="J22469" s="42">
        <v>382.5</v>
      </c>
      <c r="K22469" s="42">
        <v>0</v>
      </c>
      <c r="L22469" s="43">
        <v>0</v>
      </c>
      <c r="M22469" s="43">
        <v>0</v>
      </c>
      <c r="O22469" s="41" t="s">
        <v>224</v>
      </c>
      <c r="P22469" s="41" t="s">
        <v>175</v>
      </c>
      <c r="Q22469" s="41" t="s">
        <v>695</v>
      </c>
      <c r="U22469" s="41" t="s">
        <v>68</v>
      </c>
    </row>
    <row r="22470" spans="1:21" x14ac:dyDescent="0.2">
      <c r="A22470" s="41" t="s">
        <v>170</v>
      </c>
      <c r="B22470" s="41" t="s">
        <v>109</v>
      </c>
      <c r="C22470" s="41" t="s">
        <v>34</v>
      </c>
      <c r="D22470" s="41" t="s">
        <v>10800</v>
      </c>
      <c r="E22470" s="41">
        <v>58427</v>
      </c>
      <c r="F22470" s="57" t="s">
        <v>2438</v>
      </c>
      <c r="G22470" s="41" t="s">
        <v>182</v>
      </c>
      <c r="H22470" s="41" t="s">
        <v>194</v>
      </c>
      <c r="I22470" s="42">
        <v>42</v>
      </c>
      <c r="J22470" s="42">
        <v>44.7</v>
      </c>
      <c r="K22470" s="42">
        <v>0</v>
      </c>
      <c r="L22470" s="43">
        <v>0</v>
      </c>
      <c r="M22470" s="43">
        <v>0</v>
      </c>
      <c r="O22470" s="41" t="s">
        <v>174</v>
      </c>
      <c r="P22470" s="41" t="s">
        <v>191</v>
      </c>
      <c r="Q22470" s="41" t="s">
        <v>620</v>
      </c>
      <c r="S22470" s="41" t="s">
        <v>11609</v>
      </c>
      <c r="U22470" s="41" t="s">
        <v>68</v>
      </c>
    </row>
    <row r="22471" spans="1:21" x14ac:dyDescent="0.2">
      <c r="A22471" s="41" t="s">
        <v>170</v>
      </c>
      <c r="B22471" s="41" t="s">
        <v>109</v>
      </c>
      <c r="C22471" s="41" t="s">
        <v>34</v>
      </c>
      <c r="D22471" s="41" t="s">
        <v>10800</v>
      </c>
      <c r="E22471" s="41">
        <v>58427</v>
      </c>
      <c r="F22471" s="57" t="s">
        <v>2439</v>
      </c>
      <c r="G22471" s="41" t="s">
        <v>182</v>
      </c>
      <c r="H22471" s="41" t="s">
        <v>194</v>
      </c>
      <c r="I22471" s="42">
        <v>42</v>
      </c>
      <c r="J22471" s="42">
        <v>44.7</v>
      </c>
      <c r="K22471" s="42">
        <v>0</v>
      </c>
      <c r="L22471" s="43">
        <v>0</v>
      </c>
      <c r="M22471" s="43">
        <v>0</v>
      </c>
      <c r="O22471" s="41" t="s">
        <v>174</v>
      </c>
      <c r="P22471" s="41" t="s">
        <v>191</v>
      </c>
      <c r="Q22471" s="41" t="s">
        <v>620</v>
      </c>
      <c r="S22471" s="41" t="s">
        <v>11609</v>
      </c>
      <c r="U22471" s="41" t="s">
        <v>68</v>
      </c>
    </row>
    <row r="22472" spans="1:21" x14ac:dyDescent="0.2">
      <c r="A22472" s="41" t="s">
        <v>170</v>
      </c>
      <c r="B22472" s="41" t="s">
        <v>109</v>
      </c>
      <c r="C22472" s="41" t="s">
        <v>34</v>
      </c>
      <c r="D22472" s="41" t="s">
        <v>10800</v>
      </c>
      <c r="E22472" s="41">
        <v>58427</v>
      </c>
      <c r="F22472" s="57" t="s">
        <v>180</v>
      </c>
      <c r="G22472" s="41" t="s">
        <v>182</v>
      </c>
      <c r="H22472" s="41" t="s">
        <v>180</v>
      </c>
      <c r="I22472" s="42">
        <v>14</v>
      </c>
      <c r="J22472" s="42">
        <v>13.3</v>
      </c>
      <c r="K22472" s="42">
        <v>0</v>
      </c>
      <c r="L22472" s="43">
        <v>0</v>
      </c>
      <c r="M22472" s="43">
        <v>0</v>
      </c>
      <c r="O22472" s="41" t="s">
        <v>174</v>
      </c>
      <c r="P22472" s="41" t="s">
        <v>191</v>
      </c>
      <c r="Q22472" s="41" t="s">
        <v>620</v>
      </c>
      <c r="S22472" s="41" t="s">
        <v>11609</v>
      </c>
      <c r="U22472" s="41" t="s">
        <v>68</v>
      </c>
    </row>
    <row r="22473" spans="1:21" x14ac:dyDescent="0.2">
      <c r="A22473" s="41" t="s">
        <v>170</v>
      </c>
      <c r="B22473" s="41" t="s">
        <v>105</v>
      </c>
      <c r="C22473" s="41" t="s">
        <v>30</v>
      </c>
      <c r="D22473" s="41" t="s">
        <v>10801</v>
      </c>
      <c r="E22473" s="41">
        <v>58428</v>
      </c>
      <c r="F22473" s="57" t="s">
        <v>11383</v>
      </c>
      <c r="G22473" s="41" t="s">
        <v>182</v>
      </c>
      <c r="H22473" s="41" t="s">
        <v>194</v>
      </c>
      <c r="I22473" s="42">
        <v>19.600000000000001</v>
      </c>
      <c r="J22473" s="42">
        <v>19.600000000000001</v>
      </c>
      <c r="K22473" s="42">
        <v>0</v>
      </c>
      <c r="L22473" s="43">
        <v>0</v>
      </c>
      <c r="M22473" s="43">
        <v>0</v>
      </c>
      <c r="O22473" s="41" t="s">
        <v>4159</v>
      </c>
      <c r="P22473" s="41" t="s">
        <v>191</v>
      </c>
      <c r="Q22473" s="41" t="s">
        <v>176</v>
      </c>
      <c r="S22473" s="41" t="s">
        <v>1786</v>
      </c>
      <c r="U22473" s="41" t="s">
        <v>68</v>
      </c>
    </row>
    <row r="22474" spans="1:21" x14ac:dyDescent="0.2">
      <c r="A22474" s="41" t="s">
        <v>170</v>
      </c>
      <c r="B22474" s="41" t="s">
        <v>93</v>
      </c>
      <c r="C22474" s="41" t="s">
        <v>16</v>
      </c>
      <c r="D22474" s="41" t="s">
        <v>10802</v>
      </c>
      <c r="E22474" s="41">
        <v>58429</v>
      </c>
      <c r="F22474" s="57" t="s">
        <v>11000</v>
      </c>
      <c r="G22474" s="41" t="s">
        <v>592</v>
      </c>
      <c r="H22474" s="41" t="s">
        <v>194</v>
      </c>
      <c r="I22474" s="42">
        <v>4.5999999999999996</v>
      </c>
      <c r="J22474" s="42">
        <v>4</v>
      </c>
      <c r="K22474" s="42">
        <v>0</v>
      </c>
      <c r="L22474" s="43">
        <v>0</v>
      </c>
      <c r="M22474" s="43">
        <v>0</v>
      </c>
      <c r="O22474" s="41" t="s">
        <v>224</v>
      </c>
      <c r="P22474" s="41" t="s">
        <v>175</v>
      </c>
      <c r="Q22474" s="41" t="s">
        <v>695</v>
      </c>
      <c r="S22474" s="41" t="s">
        <v>11609</v>
      </c>
      <c r="U22474" s="41" t="s">
        <v>69</v>
      </c>
    </row>
    <row r="22475" spans="1:21" x14ac:dyDescent="0.2">
      <c r="A22475" s="41" t="s">
        <v>170</v>
      </c>
      <c r="B22475" s="41" t="s">
        <v>93</v>
      </c>
      <c r="C22475" s="41" t="s">
        <v>16</v>
      </c>
      <c r="D22475" s="41" t="s">
        <v>10802</v>
      </c>
      <c r="E22475" s="41">
        <v>58429</v>
      </c>
      <c r="F22475" s="57" t="s">
        <v>11001</v>
      </c>
      <c r="G22475" s="41" t="s">
        <v>592</v>
      </c>
      <c r="H22475" s="41" t="s">
        <v>194</v>
      </c>
      <c r="I22475" s="42">
        <v>4.5999999999999996</v>
      </c>
      <c r="J22475" s="42">
        <v>4</v>
      </c>
      <c r="K22475" s="42">
        <v>0</v>
      </c>
      <c r="L22475" s="43">
        <v>0</v>
      </c>
      <c r="M22475" s="43">
        <v>0</v>
      </c>
      <c r="O22475" s="41" t="s">
        <v>224</v>
      </c>
      <c r="P22475" s="41" t="s">
        <v>175</v>
      </c>
      <c r="Q22475" s="41" t="s">
        <v>695</v>
      </c>
      <c r="S22475" s="41" t="s">
        <v>11609</v>
      </c>
      <c r="U22475" s="41" t="s">
        <v>69</v>
      </c>
    </row>
    <row r="22476" spans="1:21" x14ac:dyDescent="0.2">
      <c r="A22476" s="41" t="s">
        <v>170</v>
      </c>
      <c r="B22476" s="41" t="s">
        <v>93</v>
      </c>
      <c r="C22476" s="41" t="s">
        <v>16</v>
      </c>
      <c r="D22476" s="41" t="s">
        <v>10802</v>
      </c>
      <c r="E22476" s="41">
        <v>58429</v>
      </c>
      <c r="F22476" s="57" t="s">
        <v>11002</v>
      </c>
      <c r="G22476" s="41" t="s">
        <v>592</v>
      </c>
      <c r="H22476" s="41" t="s">
        <v>194</v>
      </c>
      <c r="I22476" s="42">
        <v>4.5999999999999996</v>
      </c>
      <c r="J22476" s="42">
        <v>4</v>
      </c>
      <c r="K22476" s="42">
        <v>0</v>
      </c>
      <c r="L22476" s="43">
        <v>0</v>
      </c>
      <c r="M22476" s="43">
        <v>0</v>
      </c>
      <c r="O22476" s="41" t="s">
        <v>224</v>
      </c>
      <c r="P22476" s="41" t="s">
        <v>175</v>
      </c>
      <c r="Q22476" s="41" t="s">
        <v>695</v>
      </c>
      <c r="S22476" s="41" t="s">
        <v>11609</v>
      </c>
      <c r="U22476" s="41" t="s">
        <v>69</v>
      </c>
    </row>
    <row r="22477" spans="1:21" x14ac:dyDescent="0.2">
      <c r="A22477" s="41" t="s">
        <v>170</v>
      </c>
      <c r="B22477" s="41" t="s">
        <v>93</v>
      </c>
      <c r="C22477" s="41" t="s">
        <v>16</v>
      </c>
      <c r="D22477" s="41" t="s">
        <v>10802</v>
      </c>
      <c r="E22477" s="41">
        <v>58429</v>
      </c>
      <c r="F22477" s="57" t="s">
        <v>11003</v>
      </c>
      <c r="G22477" s="41" t="s">
        <v>592</v>
      </c>
      <c r="H22477" s="41" t="s">
        <v>194</v>
      </c>
      <c r="I22477" s="42">
        <v>4.5999999999999996</v>
      </c>
      <c r="J22477" s="42">
        <v>4</v>
      </c>
      <c r="K22477" s="42">
        <v>0</v>
      </c>
      <c r="L22477" s="43">
        <v>0</v>
      </c>
      <c r="M22477" s="43">
        <v>0</v>
      </c>
      <c r="O22477" s="41" t="s">
        <v>224</v>
      </c>
      <c r="P22477" s="41" t="s">
        <v>175</v>
      </c>
      <c r="Q22477" s="41" t="s">
        <v>695</v>
      </c>
      <c r="S22477" s="41" t="s">
        <v>11609</v>
      </c>
      <c r="U22477" s="41" t="s">
        <v>69</v>
      </c>
    </row>
    <row r="22478" spans="1:21" x14ac:dyDescent="0.2">
      <c r="A22478" s="41" t="s">
        <v>170</v>
      </c>
      <c r="B22478" s="41" t="s">
        <v>93</v>
      </c>
      <c r="C22478" s="41" t="s">
        <v>16</v>
      </c>
      <c r="D22478" s="41" t="s">
        <v>10802</v>
      </c>
      <c r="E22478" s="41">
        <v>58429</v>
      </c>
      <c r="F22478" s="57" t="s">
        <v>11004</v>
      </c>
      <c r="G22478" s="41" t="s">
        <v>592</v>
      </c>
      <c r="H22478" s="41" t="s">
        <v>194</v>
      </c>
      <c r="I22478" s="42">
        <v>4.5999999999999996</v>
      </c>
      <c r="J22478" s="42">
        <v>4</v>
      </c>
      <c r="K22478" s="42">
        <v>0</v>
      </c>
      <c r="L22478" s="43">
        <v>0</v>
      </c>
      <c r="M22478" s="43">
        <v>0</v>
      </c>
      <c r="O22478" s="41" t="s">
        <v>224</v>
      </c>
      <c r="P22478" s="41" t="s">
        <v>175</v>
      </c>
      <c r="Q22478" s="41" t="s">
        <v>695</v>
      </c>
      <c r="S22478" s="41" t="s">
        <v>11609</v>
      </c>
      <c r="U22478" s="41" t="s">
        <v>69</v>
      </c>
    </row>
    <row r="22479" spans="1:21" x14ac:dyDescent="0.2">
      <c r="A22479" s="41" t="s">
        <v>170</v>
      </c>
      <c r="B22479" s="41" t="s">
        <v>93</v>
      </c>
      <c r="C22479" s="41" t="s">
        <v>16</v>
      </c>
      <c r="D22479" s="41" t="s">
        <v>10803</v>
      </c>
      <c r="E22479" s="41">
        <v>58430</v>
      </c>
      <c r="F22479" s="57" t="s">
        <v>10804</v>
      </c>
      <c r="G22479" s="41" t="s">
        <v>310</v>
      </c>
      <c r="H22479" s="41" t="s">
        <v>311</v>
      </c>
      <c r="I22479" s="42">
        <v>34.200000000000003</v>
      </c>
      <c r="J22479" s="42">
        <v>33.4</v>
      </c>
      <c r="K22479" s="42">
        <v>0</v>
      </c>
      <c r="L22479" s="43">
        <v>0</v>
      </c>
      <c r="M22479" s="43">
        <v>0</v>
      </c>
      <c r="O22479" s="41" t="s">
        <v>224</v>
      </c>
      <c r="P22479" s="41" t="s">
        <v>175</v>
      </c>
      <c r="Q22479" s="41" t="s">
        <v>620</v>
      </c>
      <c r="S22479" s="41" t="s">
        <v>11609</v>
      </c>
      <c r="U22479" s="41" t="s">
        <v>69</v>
      </c>
    </row>
    <row r="22480" spans="1:21" x14ac:dyDescent="0.2">
      <c r="A22480" s="41" t="s">
        <v>170</v>
      </c>
      <c r="B22480" s="41" t="s">
        <v>93</v>
      </c>
      <c r="C22480" s="41" t="s">
        <v>16</v>
      </c>
      <c r="D22480" s="41" t="s">
        <v>10803</v>
      </c>
      <c r="E22480" s="41">
        <v>58430</v>
      </c>
      <c r="F22480" s="57" t="s">
        <v>10805</v>
      </c>
      <c r="G22480" s="41" t="s">
        <v>310</v>
      </c>
      <c r="H22480" s="41" t="s">
        <v>311</v>
      </c>
      <c r="I22480" s="42">
        <v>26.6</v>
      </c>
      <c r="J22480" s="42">
        <v>25.6</v>
      </c>
      <c r="K22480" s="42">
        <v>0</v>
      </c>
      <c r="L22480" s="43">
        <v>0</v>
      </c>
      <c r="M22480" s="43">
        <v>0</v>
      </c>
      <c r="O22480" s="41" t="s">
        <v>224</v>
      </c>
      <c r="P22480" s="41" t="s">
        <v>175</v>
      </c>
      <c r="Q22480" s="41" t="s">
        <v>620</v>
      </c>
      <c r="S22480" s="41" t="s">
        <v>11609</v>
      </c>
      <c r="U22480" s="41" t="s">
        <v>69</v>
      </c>
    </row>
    <row r="22481" spans="1:21" x14ac:dyDescent="0.2">
      <c r="A22481" s="41" t="s">
        <v>170</v>
      </c>
      <c r="B22481" s="41" t="s">
        <v>93</v>
      </c>
      <c r="C22481" s="41" t="s">
        <v>16</v>
      </c>
      <c r="D22481" s="41" t="s">
        <v>10803</v>
      </c>
      <c r="E22481" s="41">
        <v>58430</v>
      </c>
      <c r="F22481" s="57" t="s">
        <v>10806</v>
      </c>
      <c r="G22481" s="41" t="s">
        <v>310</v>
      </c>
      <c r="H22481" s="41" t="s">
        <v>311</v>
      </c>
      <c r="I22481" s="42">
        <v>34.200000000000003</v>
      </c>
      <c r="J22481" s="42">
        <v>33.4</v>
      </c>
      <c r="K22481" s="42">
        <v>0</v>
      </c>
      <c r="L22481" s="43">
        <v>0</v>
      </c>
      <c r="M22481" s="43">
        <v>0</v>
      </c>
      <c r="O22481" s="41" t="s">
        <v>224</v>
      </c>
      <c r="P22481" s="41" t="s">
        <v>175</v>
      </c>
      <c r="Q22481" s="41" t="s">
        <v>620</v>
      </c>
      <c r="S22481" s="41" t="s">
        <v>11609</v>
      </c>
      <c r="U22481" s="41" t="s">
        <v>69</v>
      </c>
    </row>
    <row r="22482" spans="1:21" x14ac:dyDescent="0.2">
      <c r="A22482" s="41" t="s">
        <v>170</v>
      </c>
      <c r="B22482" s="41" t="s">
        <v>93</v>
      </c>
      <c r="C22482" s="41" t="s">
        <v>16</v>
      </c>
      <c r="D22482" s="41" t="s">
        <v>10803</v>
      </c>
      <c r="E22482" s="41">
        <v>58430</v>
      </c>
      <c r="F22482" s="57" t="s">
        <v>10807</v>
      </c>
      <c r="G22482" s="41" t="s">
        <v>310</v>
      </c>
      <c r="H22482" s="41" t="s">
        <v>311</v>
      </c>
      <c r="I22482" s="42">
        <v>34.200000000000003</v>
      </c>
      <c r="J22482" s="42">
        <v>33.4</v>
      </c>
      <c r="K22482" s="42">
        <v>0</v>
      </c>
      <c r="L22482" s="43">
        <v>0</v>
      </c>
      <c r="M22482" s="43">
        <v>0</v>
      </c>
      <c r="O22482" s="41" t="s">
        <v>224</v>
      </c>
      <c r="P22482" s="41" t="s">
        <v>175</v>
      </c>
      <c r="Q22482" s="41" t="s">
        <v>845</v>
      </c>
      <c r="S22482" s="41" t="s">
        <v>11609</v>
      </c>
      <c r="U22482" s="41" t="s">
        <v>69</v>
      </c>
    </row>
    <row r="22483" spans="1:21" x14ac:dyDescent="0.2">
      <c r="A22483" s="41" t="s">
        <v>170</v>
      </c>
      <c r="B22483" s="41" t="s">
        <v>93</v>
      </c>
      <c r="C22483" s="41" t="s">
        <v>16</v>
      </c>
      <c r="D22483" s="41" t="s">
        <v>10803</v>
      </c>
      <c r="E22483" s="41">
        <v>58430</v>
      </c>
      <c r="F22483" s="57" t="s">
        <v>10808</v>
      </c>
      <c r="G22483" s="41" t="s">
        <v>310</v>
      </c>
      <c r="H22483" s="41" t="s">
        <v>311</v>
      </c>
      <c r="I22483" s="42">
        <v>19</v>
      </c>
      <c r="J22483" s="42">
        <v>18.600000000000001</v>
      </c>
      <c r="K22483" s="42">
        <v>0</v>
      </c>
      <c r="L22483" s="43">
        <v>0</v>
      </c>
      <c r="M22483" s="43">
        <v>0</v>
      </c>
      <c r="O22483" s="41" t="s">
        <v>224</v>
      </c>
      <c r="P22483" s="41" t="s">
        <v>175</v>
      </c>
      <c r="Q22483" s="41" t="s">
        <v>845</v>
      </c>
      <c r="S22483" s="41" t="s">
        <v>11609</v>
      </c>
      <c r="U22483" s="41" t="s">
        <v>69</v>
      </c>
    </row>
    <row r="22484" spans="1:21" x14ac:dyDescent="0.2">
      <c r="A22484" s="41" t="s">
        <v>170</v>
      </c>
      <c r="B22484" s="41" t="s">
        <v>93</v>
      </c>
      <c r="C22484" s="41" t="s">
        <v>16</v>
      </c>
      <c r="D22484" s="41" t="s">
        <v>10803</v>
      </c>
      <c r="E22484" s="41">
        <v>58430</v>
      </c>
      <c r="F22484" s="57" t="s">
        <v>10809</v>
      </c>
      <c r="G22484" s="41" t="s">
        <v>310</v>
      </c>
      <c r="H22484" s="41" t="s">
        <v>311</v>
      </c>
      <c r="I22484" s="42">
        <v>26.6</v>
      </c>
      <c r="J22484" s="42">
        <v>25.6</v>
      </c>
      <c r="K22484" s="42">
        <v>0</v>
      </c>
      <c r="L22484" s="43">
        <v>0</v>
      </c>
      <c r="M22484" s="43">
        <v>0</v>
      </c>
      <c r="O22484" s="41" t="s">
        <v>224</v>
      </c>
      <c r="P22484" s="41" t="s">
        <v>175</v>
      </c>
      <c r="Q22484" s="41" t="s">
        <v>845</v>
      </c>
      <c r="S22484" s="41" t="s">
        <v>11609</v>
      </c>
      <c r="U22484" s="41" t="s">
        <v>69</v>
      </c>
    </row>
    <row r="22485" spans="1:21" x14ac:dyDescent="0.2">
      <c r="A22485" s="41" t="s">
        <v>170</v>
      </c>
      <c r="B22485" s="41" t="s">
        <v>129</v>
      </c>
      <c r="C22485" s="41" t="s">
        <v>57</v>
      </c>
      <c r="D22485" s="41" t="s">
        <v>10810</v>
      </c>
      <c r="E22485" s="41">
        <v>58431</v>
      </c>
      <c r="F22485" s="57" t="s">
        <v>10811</v>
      </c>
      <c r="G22485" s="41" t="s">
        <v>310</v>
      </c>
      <c r="H22485" s="41" t="s">
        <v>311</v>
      </c>
      <c r="I22485" s="42">
        <v>4.2</v>
      </c>
      <c r="J22485" s="42">
        <v>4.2</v>
      </c>
      <c r="K22485" s="42">
        <v>0</v>
      </c>
      <c r="L22485" s="43">
        <v>0</v>
      </c>
      <c r="M22485" s="43">
        <v>0</v>
      </c>
      <c r="O22485" s="41" t="s">
        <v>224</v>
      </c>
      <c r="P22485" s="41" t="s">
        <v>175</v>
      </c>
      <c r="Q22485" s="41" t="s">
        <v>176</v>
      </c>
      <c r="S22485" s="41" t="s">
        <v>177</v>
      </c>
      <c r="T22485" s="41" t="s">
        <v>290</v>
      </c>
      <c r="U22485" s="41" t="s">
        <v>68</v>
      </c>
    </row>
    <row r="22486" spans="1:21" x14ac:dyDescent="0.2">
      <c r="A22486" s="41" t="s">
        <v>170</v>
      </c>
      <c r="B22486" s="41" t="s">
        <v>93</v>
      </c>
      <c r="C22486" s="41" t="s">
        <v>16</v>
      </c>
      <c r="D22486" s="41" t="s">
        <v>10812</v>
      </c>
      <c r="E22486" s="41">
        <v>58432</v>
      </c>
      <c r="F22486" s="57" t="s">
        <v>4213</v>
      </c>
      <c r="G22486" s="41" t="s">
        <v>182</v>
      </c>
      <c r="H22486" s="41" t="s">
        <v>220</v>
      </c>
      <c r="I22486" s="42">
        <v>4.4000000000000004</v>
      </c>
      <c r="J22486" s="42">
        <v>4.4000000000000004</v>
      </c>
      <c r="K22486" s="42">
        <v>0</v>
      </c>
      <c r="L22486" s="43">
        <v>0</v>
      </c>
      <c r="M22486" s="43">
        <v>0</v>
      </c>
      <c r="O22486" s="41" t="s">
        <v>281</v>
      </c>
      <c r="P22486" s="41" t="s">
        <v>191</v>
      </c>
      <c r="Q22486" s="41" t="s">
        <v>176</v>
      </c>
      <c r="S22486" s="41" t="s">
        <v>221</v>
      </c>
      <c r="T22486" s="41" t="s">
        <v>290</v>
      </c>
      <c r="U22486" s="41" t="s">
        <v>69</v>
      </c>
    </row>
    <row r="22487" spans="1:21" x14ac:dyDescent="0.2">
      <c r="A22487" s="41" t="s">
        <v>170</v>
      </c>
      <c r="B22487" s="41" t="s">
        <v>93</v>
      </c>
      <c r="C22487" s="41" t="s">
        <v>16</v>
      </c>
      <c r="D22487" s="41" t="s">
        <v>10812</v>
      </c>
      <c r="E22487" s="41">
        <v>58432</v>
      </c>
      <c r="F22487" s="57" t="s">
        <v>6121</v>
      </c>
      <c r="G22487" s="41" t="s">
        <v>182</v>
      </c>
      <c r="H22487" s="41" t="s">
        <v>220</v>
      </c>
      <c r="I22487" s="42">
        <v>4.4000000000000004</v>
      </c>
      <c r="J22487" s="42">
        <v>4.4000000000000004</v>
      </c>
      <c r="K22487" s="42">
        <v>0</v>
      </c>
      <c r="L22487" s="43">
        <v>0</v>
      </c>
      <c r="M22487" s="43">
        <v>0</v>
      </c>
      <c r="O22487" s="41" t="s">
        <v>281</v>
      </c>
      <c r="P22487" s="41" t="s">
        <v>191</v>
      </c>
      <c r="Q22487" s="41" t="s">
        <v>176</v>
      </c>
      <c r="S22487" s="41" t="s">
        <v>221</v>
      </c>
      <c r="T22487" s="41" t="s">
        <v>290</v>
      </c>
      <c r="U22487" s="41" t="s">
        <v>69</v>
      </c>
    </row>
    <row r="22488" spans="1:21" x14ac:dyDescent="0.2">
      <c r="A22488" s="41" t="s">
        <v>170</v>
      </c>
      <c r="B22488" s="41" t="s">
        <v>93</v>
      </c>
      <c r="C22488" s="41" t="s">
        <v>16</v>
      </c>
      <c r="D22488" s="41" t="s">
        <v>10812</v>
      </c>
      <c r="E22488" s="41">
        <v>58432</v>
      </c>
      <c r="F22488" s="57" t="s">
        <v>5739</v>
      </c>
      <c r="G22488" s="41" t="s">
        <v>182</v>
      </c>
      <c r="H22488" s="41" t="s">
        <v>220</v>
      </c>
      <c r="I22488" s="42">
        <v>4.4000000000000004</v>
      </c>
      <c r="J22488" s="42">
        <v>4.4000000000000004</v>
      </c>
      <c r="K22488" s="42">
        <v>0</v>
      </c>
      <c r="L22488" s="43">
        <v>0</v>
      </c>
      <c r="M22488" s="43">
        <v>0</v>
      </c>
      <c r="O22488" s="41" t="s">
        <v>281</v>
      </c>
      <c r="P22488" s="41" t="s">
        <v>191</v>
      </c>
      <c r="Q22488" s="41" t="s">
        <v>845</v>
      </c>
      <c r="S22488" s="41" t="s">
        <v>11609</v>
      </c>
      <c r="U22488" s="41" t="s">
        <v>69</v>
      </c>
    </row>
    <row r="22489" spans="1:21" x14ac:dyDescent="0.2">
      <c r="A22489" s="41" t="s">
        <v>170</v>
      </c>
      <c r="B22489" s="41" t="s">
        <v>96</v>
      </c>
      <c r="C22489" s="41" t="s">
        <v>19</v>
      </c>
      <c r="D22489" s="41" t="s">
        <v>10813</v>
      </c>
      <c r="E22489" s="41">
        <v>58433</v>
      </c>
      <c r="F22489" s="57" t="s">
        <v>5037</v>
      </c>
      <c r="G22489" s="41" t="s">
        <v>182</v>
      </c>
      <c r="H22489" s="41" t="s">
        <v>4785</v>
      </c>
      <c r="I22489" s="42">
        <v>5.8</v>
      </c>
      <c r="J22489" s="42">
        <v>5.8</v>
      </c>
      <c r="K22489" s="42">
        <v>0</v>
      </c>
      <c r="L22489" s="43">
        <v>0</v>
      </c>
      <c r="M22489" s="43">
        <v>0</v>
      </c>
      <c r="O22489" s="41" t="s">
        <v>224</v>
      </c>
      <c r="P22489" s="41" t="s">
        <v>175</v>
      </c>
      <c r="Q22489" s="41" t="s">
        <v>176</v>
      </c>
      <c r="S22489" s="41" t="s">
        <v>8591</v>
      </c>
      <c r="T22489" s="41" t="s">
        <v>290</v>
      </c>
      <c r="U22489" s="41" t="s">
        <v>68</v>
      </c>
    </row>
    <row r="22490" spans="1:21" x14ac:dyDescent="0.2">
      <c r="A22490" s="41" t="s">
        <v>170</v>
      </c>
      <c r="B22490" s="41" t="s">
        <v>96</v>
      </c>
      <c r="C22490" s="41" t="s">
        <v>19</v>
      </c>
      <c r="D22490" s="41" t="s">
        <v>10813</v>
      </c>
      <c r="E22490" s="41">
        <v>58433</v>
      </c>
      <c r="F22490" s="57" t="s">
        <v>10814</v>
      </c>
      <c r="G22490" s="41" t="s">
        <v>182</v>
      </c>
      <c r="H22490" s="41" t="s">
        <v>4785</v>
      </c>
      <c r="I22490" s="42">
        <v>6.4</v>
      </c>
      <c r="J22490" s="42">
        <v>6.4</v>
      </c>
      <c r="K22490" s="42">
        <v>0</v>
      </c>
      <c r="L22490" s="43">
        <v>0</v>
      </c>
      <c r="M22490" s="43">
        <v>0</v>
      </c>
      <c r="O22490" s="41" t="s">
        <v>224</v>
      </c>
      <c r="P22490" s="41" t="s">
        <v>175</v>
      </c>
      <c r="Q22490" s="41" t="s">
        <v>620</v>
      </c>
      <c r="S22490" s="41" t="s">
        <v>11609</v>
      </c>
      <c r="U22490" s="41" t="s">
        <v>68</v>
      </c>
    </row>
    <row r="22491" spans="1:21" x14ac:dyDescent="0.2">
      <c r="A22491" s="41" t="s">
        <v>170</v>
      </c>
      <c r="B22491" s="41" t="s">
        <v>96</v>
      </c>
      <c r="C22491" s="41" t="s">
        <v>19</v>
      </c>
      <c r="D22491" s="41" t="s">
        <v>10813</v>
      </c>
      <c r="E22491" s="41">
        <v>58433</v>
      </c>
      <c r="F22491" s="57" t="s">
        <v>10815</v>
      </c>
      <c r="G22491" s="41" t="s">
        <v>182</v>
      </c>
      <c r="H22491" s="41" t="s">
        <v>4785</v>
      </c>
      <c r="I22491" s="42">
        <v>3.7</v>
      </c>
      <c r="J22491" s="42">
        <v>3.7</v>
      </c>
      <c r="K22491" s="42">
        <v>0</v>
      </c>
      <c r="L22491" s="43">
        <v>0</v>
      </c>
      <c r="M22491" s="43">
        <v>0</v>
      </c>
      <c r="O22491" s="41" t="s">
        <v>224</v>
      </c>
      <c r="P22491" s="41" t="s">
        <v>175</v>
      </c>
      <c r="Q22491" s="41" t="s">
        <v>845</v>
      </c>
      <c r="S22491" s="41" t="s">
        <v>11609</v>
      </c>
      <c r="U22491" s="41" t="s">
        <v>68</v>
      </c>
    </row>
    <row r="22492" spans="1:21" x14ac:dyDescent="0.2">
      <c r="A22492" s="41" t="s">
        <v>170</v>
      </c>
      <c r="B22492" s="41" t="s">
        <v>96</v>
      </c>
      <c r="C22492" s="41" t="s">
        <v>19</v>
      </c>
      <c r="D22492" s="41" t="s">
        <v>10813</v>
      </c>
      <c r="E22492" s="41">
        <v>58433</v>
      </c>
      <c r="F22492" s="57" t="s">
        <v>10816</v>
      </c>
      <c r="G22492" s="41" t="s">
        <v>182</v>
      </c>
      <c r="H22492" s="41" t="s">
        <v>4785</v>
      </c>
      <c r="I22492" s="42">
        <v>3.7</v>
      </c>
      <c r="J22492" s="42">
        <v>3.7</v>
      </c>
      <c r="K22492" s="42">
        <v>0</v>
      </c>
      <c r="L22492" s="43">
        <v>0</v>
      </c>
      <c r="M22492" s="43">
        <v>0</v>
      </c>
      <c r="O22492" s="41" t="s">
        <v>224</v>
      </c>
      <c r="P22492" s="41" t="s">
        <v>175</v>
      </c>
      <c r="Q22492" s="41" t="s">
        <v>845</v>
      </c>
      <c r="S22492" s="41" t="s">
        <v>11609</v>
      </c>
      <c r="U22492" s="41" t="s">
        <v>68</v>
      </c>
    </row>
    <row r="22493" spans="1:21" x14ac:dyDescent="0.2">
      <c r="A22493" s="41" t="s">
        <v>170</v>
      </c>
      <c r="B22493" s="41" t="s">
        <v>96</v>
      </c>
      <c r="C22493" s="41" t="s">
        <v>19</v>
      </c>
      <c r="D22493" s="41" t="s">
        <v>10813</v>
      </c>
      <c r="E22493" s="41">
        <v>58433</v>
      </c>
      <c r="F22493" s="57" t="s">
        <v>10817</v>
      </c>
      <c r="G22493" s="41" t="s">
        <v>182</v>
      </c>
      <c r="H22493" s="41" t="s">
        <v>4785</v>
      </c>
      <c r="I22493" s="42">
        <v>3.7</v>
      </c>
      <c r="J22493" s="42">
        <v>3.7</v>
      </c>
      <c r="K22493" s="42">
        <v>0</v>
      </c>
      <c r="L22493" s="43">
        <v>0</v>
      </c>
      <c r="M22493" s="43">
        <v>0</v>
      </c>
      <c r="O22493" s="41" t="s">
        <v>224</v>
      </c>
      <c r="P22493" s="41" t="s">
        <v>175</v>
      </c>
      <c r="Q22493" s="41" t="s">
        <v>845</v>
      </c>
      <c r="S22493" s="41" t="s">
        <v>11609</v>
      </c>
      <c r="U22493" s="41" t="s">
        <v>68</v>
      </c>
    </row>
    <row r="22494" spans="1:21" x14ac:dyDescent="0.2">
      <c r="A22494" s="41" t="s">
        <v>170</v>
      </c>
      <c r="B22494" s="41" t="s">
        <v>96</v>
      </c>
      <c r="C22494" s="41" t="s">
        <v>19</v>
      </c>
      <c r="D22494" s="41" t="s">
        <v>10813</v>
      </c>
      <c r="E22494" s="41">
        <v>58433</v>
      </c>
      <c r="F22494" s="57" t="s">
        <v>10818</v>
      </c>
      <c r="G22494" s="41" t="s">
        <v>182</v>
      </c>
      <c r="H22494" s="41" t="s">
        <v>4785</v>
      </c>
      <c r="I22494" s="42">
        <v>3.7</v>
      </c>
      <c r="J22494" s="42">
        <v>3.7</v>
      </c>
      <c r="K22494" s="42">
        <v>0</v>
      </c>
      <c r="L22494" s="43">
        <v>0</v>
      </c>
      <c r="M22494" s="43">
        <v>0</v>
      </c>
      <c r="O22494" s="41" t="s">
        <v>224</v>
      </c>
      <c r="P22494" s="41" t="s">
        <v>175</v>
      </c>
      <c r="Q22494" s="41" t="s">
        <v>845</v>
      </c>
      <c r="S22494" s="41" t="s">
        <v>11609</v>
      </c>
      <c r="U22494" s="41" t="s">
        <v>68</v>
      </c>
    </row>
    <row r="22495" spans="1:21" x14ac:dyDescent="0.2">
      <c r="A22495" s="41" t="s">
        <v>170</v>
      </c>
      <c r="B22495" s="41" t="s">
        <v>99</v>
      </c>
      <c r="C22495" s="41" t="s">
        <v>24</v>
      </c>
      <c r="D22495" s="41" t="s">
        <v>10819</v>
      </c>
      <c r="E22495" s="41">
        <v>58434</v>
      </c>
      <c r="F22495" s="57" t="s">
        <v>11000</v>
      </c>
      <c r="G22495" s="41" t="s">
        <v>172</v>
      </c>
      <c r="H22495" s="41" t="s">
        <v>173</v>
      </c>
      <c r="I22495" s="42">
        <v>18.2</v>
      </c>
      <c r="J22495" s="42">
        <v>27.5</v>
      </c>
      <c r="K22495" s="42">
        <v>0</v>
      </c>
      <c r="L22495" s="43">
        <v>0</v>
      </c>
      <c r="M22495" s="43">
        <v>0</v>
      </c>
      <c r="O22495" s="41" t="s">
        <v>174</v>
      </c>
      <c r="P22495" s="41" t="s">
        <v>175</v>
      </c>
      <c r="Q22495" s="41" t="s">
        <v>1012</v>
      </c>
      <c r="S22495" s="41" t="s">
        <v>11609</v>
      </c>
      <c r="U22495" s="41" t="s">
        <v>68</v>
      </c>
    </row>
    <row r="22496" spans="1:21" x14ac:dyDescent="0.2">
      <c r="A22496" s="41" t="s">
        <v>170</v>
      </c>
      <c r="B22496" s="41" t="s">
        <v>99</v>
      </c>
      <c r="C22496" s="41" t="s">
        <v>24</v>
      </c>
      <c r="D22496" s="41" t="s">
        <v>10819</v>
      </c>
      <c r="E22496" s="41">
        <v>58434</v>
      </c>
      <c r="F22496" s="57" t="s">
        <v>11001</v>
      </c>
      <c r="G22496" s="41" t="s">
        <v>172</v>
      </c>
      <c r="H22496" s="41" t="s">
        <v>173</v>
      </c>
      <c r="I22496" s="42">
        <v>18.2</v>
      </c>
      <c r="J22496" s="42">
        <v>27.5</v>
      </c>
      <c r="K22496" s="42">
        <v>0</v>
      </c>
      <c r="L22496" s="43">
        <v>0</v>
      </c>
      <c r="M22496" s="43">
        <v>0</v>
      </c>
      <c r="O22496" s="41" t="s">
        <v>174</v>
      </c>
      <c r="P22496" s="41" t="s">
        <v>175</v>
      </c>
      <c r="Q22496" s="41" t="s">
        <v>1012</v>
      </c>
      <c r="S22496" s="41" t="s">
        <v>11609</v>
      </c>
      <c r="U22496" s="41" t="s">
        <v>68</v>
      </c>
    </row>
    <row r="22497" spans="1:21" x14ac:dyDescent="0.2">
      <c r="A22497" s="41" t="s">
        <v>170</v>
      </c>
      <c r="B22497" s="41" t="s">
        <v>93</v>
      </c>
      <c r="C22497" s="41" t="s">
        <v>16</v>
      </c>
      <c r="D22497" s="41" t="s">
        <v>10820</v>
      </c>
      <c r="E22497" s="41">
        <v>58435</v>
      </c>
      <c r="F22497" s="57" t="s">
        <v>4291</v>
      </c>
      <c r="G22497" s="41" t="s">
        <v>592</v>
      </c>
      <c r="H22497" s="41" t="s">
        <v>220</v>
      </c>
      <c r="I22497" s="42">
        <v>2.2000000000000002</v>
      </c>
      <c r="J22497" s="42">
        <v>2.1</v>
      </c>
      <c r="K22497" s="42">
        <v>0</v>
      </c>
      <c r="L22497" s="43">
        <v>0</v>
      </c>
      <c r="M22497" s="43">
        <v>0</v>
      </c>
      <c r="O22497" s="41" t="s">
        <v>224</v>
      </c>
      <c r="P22497" s="41" t="s">
        <v>175</v>
      </c>
      <c r="Q22497" s="41" t="s">
        <v>845</v>
      </c>
      <c r="S22497" s="41" t="s">
        <v>11609</v>
      </c>
      <c r="U22497" s="41" t="s">
        <v>69</v>
      </c>
    </row>
    <row r="22498" spans="1:21" x14ac:dyDescent="0.2">
      <c r="A22498" s="41" t="s">
        <v>170</v>
      </c>
      <c r="B22498" s="41" t="s">
        <v>93</v>
      </c>
      <c r="C22498" s="41" t="s">
        <v>16</v>
      </c>
      <c r="D22498" s="41" t="s">
        <v>10820</v>
      </c>
      <c r="E22498" s="41">
        <v>58435</v>
      </c>
      <c r="F22498" s="57" t="s">
        <v>4292</v>
      </c>
      <c r="G22498" s="41" t="s">
        <v>592</v>
      </c>
      <c r="H22498" s="41" t="s">
        <v>220</v>
      </c>
      <c r="I22498" s="42">
        <v>2.2000000000000002</v>
      </c>
      <c r="J22498" s="42">
        <v>2.1</v>
      </c>
      <c r="K22498" s="42">
        <v>0</v>
      </c>
      <c r="L22498" s="43">
        <v>0</v>
      </c>
      <c r="M22498" s="43">
        <v>0</v>
      </c>
      <c r="O22498" s="41" t="s">
        <v>224</v>
      </c>
      <c r="P22498" s="41" t="s">
        <v>175</v>
      </c>
      <c r="Q22498" s="41" t="s">
        <v>845</v>
      </c>
      <c r="S22498" s="41" t="s">
        <v>11609</v>
      </c>
      <c r="U22498" s="41" t="s">
        <v>69</v>
      </c>
    </row>
    <row r="22499" spans="1:21" x14ac:dyDescent="0.2">
      <c r="A22499" s="41" t="s">
        <v>170</v>
      </c>
      <c r="B22499" s="41" t="s">
        <v>93</v>
      </c>
      <c r="C22499" s="41" t="s">
        <v>16</v>
      </c>
      <c r="D22499" s="41" t="s">
        <v>10821</v>
      </c>
      <c r="E22499" s="41">
        <v>58436</v>
      </c>
      <c r="F22499" s="57" t="s">
        <v>4291</v>
      </c>
      <c r="G22499" s="41" t="s">
        <v>592</v>
      </c>
      <c r="H22499" s="41" t="s">
        <v>220</v>
      </c>
      <c r="I22499" s="42">
        <v>2.2000000000000002</v>
      </c>
      <c r="J22499" s="42">
        <v>2.1</v>
      </c>
      <c r="K22499" s="42">
        <v>0</v>
      </c>
      <c r="L22499" s="43">
        <v>0</v>
      </c>
      <c r="M22499" s="43">
        <v>0</v>
      </c>
      <c r="O22499" s="41" t="s">
        <v>224</v>
      </c>
      <c r="P22499" s="41" t="s">
        <v>175</v>
      </c>
      <c r="Q22499" s="41" t="s">
        <v>845</v>
      </c>
      <c r="S22499" s="41" t="s">
        <v>11609</v>
      </c>
      <c r="U22499" s="41" t="s">
        <v>69</v>
      </c>
    </row>
    <row r="22500" spans="1:21" x14ac:dyDescent="0.2">
      <c r="A22500" s="41" t="s">
        <v>170</v>
      </c>
      <c r="B22500" s="41" t="s">
        <v>93</v>
      </c>
      <c r="C22500" s="41" t="s">
        <v>16</v>
      </c>
      <c r="D22500" s="41" t="s">
        <v>10821</v>
      </c>
      <c r="E22500" s="41">
        <v>58436</v>
      </c>
      <c r="F22500" s="57" t="s">
        <v>4292</v>
      </c>
      <c r="G22500" s="41" t="s">
        <v>592</v>
      </c>
      <c r="H22500" s="41" t="s">
        <v>220</v>
      </c>
      <c r="I22500" s="42">
        <v>2.2000000000000002</v>
      </c>
      <c r="J22500" s="42">
        <v>2.1</v>
      </c>
      <c r="K22500" s="42">
        <v>0</v>
      </c>
      <c r="L22500" s="43">
        <v>0</v>
      </c>
      <c r="M22500" s="43">
        <v>0</v>
      </c>
      <c r="O22500" s="41" t="s">
        <v>224</v>
      </c>
      <c r="P22500" s="41" t="s">
        <v>175</v>
      </c>
      <c r="Q22500" s="41" t="s">
        <v>845</v>
      </c>
      <c r="S22500" s="41" t="s">
        <v>11609</v>
      </c>
      <c r="U22500" s="41" t="s">
        <v>69</v>
      </c>
    </row>
    <row r="22501" spans="1:21" x14ac:dyDescent="0.2">
      <c r="A22501" s="41" t="s">
        <v>170</v>
      </c>
      <c r="B22501" s="41" t="s">
        <v>93</v>
      </c>
      <c r="C22501" s="41" t="s">
        <v>16</v>
      </c>
      <c r="D22501" s="41" t="s">
        <v>10822</v>
      </c>
      <c r="E22501" s="41">
        <v>58437</v>
      </c>
      <c r="F22501" s="57" t="s">
        <v>4291</v>
      </c>
      <c r="G22501" s="41" t="s">
        <v>592</v>
      </c>
      <c r="H22501" s="41" t="s">
        <v>220</v>
      </c>
      <c r="I22501" s="42">
        <v>2.2000000000000002</v>
      </c>
      <c r="J22501" s="42">
        <v>2.1</v>
      </c>
      <c r="K22501" s="42">
        <v>0</v>
      </c>
      <c r="L22501" s="43">
        <v>0</v>
      </c>
      <c r="M22501" s="43">
        <v>0</v>
      </c>
      <c r="O22501" s="41" t="s">
        <v>224</v>
      </c>
      <c r="P22501" s="41" t="s">
        <v>175</v>
      </c>
      <c r="Q22501" s="41" t="s">
        <v>845</v>
      </c>
      <c r="S22501" s="41" t="s">
        <v>11609</v>
      </c>
      <c r="U22501" s="41" t="s">
        <v>69</v>
      </c>
    </row>
    <row r="22502" spans="1:21" x14ac:dyDescent="0.2">
      <c r="A22502" s="41" t="s">
        <v>170</v>
      </c>
      <c r="B22502" s="41" t="s">
        <v>93</v>
      </c>
      <c r="C22502" s="41" t="s">
        <v>16</v>
      </c>
      <c r="D22502" s="41" t="s">
        <v>10822</v>
      </c>
      <c r="E22502" s="41">
        <v>58437</v>
      </c>
      <c r="F22502" s="57" t="s">
        <v>4292</v>
      </c>
      <c r="G22502" s="41" t="s">
        <v>592</v>
      </c>
      <c r="H22502" s="41" t="s">
        <v>220</v>
      </c>
      <c r="I22502" s="42">
        <v>2.2000000000000002</v>
      </c>
      <c r="J22502" s="42">
        <v>2.1</v>
      </c>
      <c r="K22502" s="42">
        <v>0</v>
      </c>
      <c r="L22502" s="43">
        <v>0</v>
      </c>
      <c r="M22502" s="43">
        <v>0</v>
      </c>
      <c r="O22502" s="41" t="s">
        <v>224</v>
      </c>
      <c r="P22502" s="41" t="s">
        <v>175</v>
      </c>
      <c r="Q22502" s="41" t="s">
        <v>845</v>
      </c>
      <c r="S22502" s="41" t="s">
        <v>11609</v>
      </c>
      <c r="U22502" s="41" t="s">
        <v>69</v>
      </c>
    </row>
    <row r="22503" spans="1:21" x14ac:dyDescent="0.2">
      <c r="A22503" s="41" t="s">
        <v>170</v>
      </c>
      <c r="B22503" s="41" t="s">
        <v>128</v>
      </c>
      <c r="C22503" s="41" t="s">
        <v>56</v>
      </c>
      <c r="D22503" s="41" t="s">
        <v>7917</v>
      </c>
      <c r="E22503" s="41">
        <v>58438</v>
      </c>
      <c r="F22503" s="57" t="s">
        <v>7918</v>
      </c>
      <c r="G22503" s="41" t="s">
        <v>172</v>
      </c>
      <c r="H22503" s="41" t="s">
        <v>173</v>
      </c>
      <c r="I22503" s="42">
        <v>2</v>
      </c>
      <c r="J22503" s="42">
        <v>2</v>
      </c>
      <c r="K22503" s="42">
        <v>0</v>
      </c>
      <c r="L22503" s="43">
        <v>0</v>
      </c>
      <c r="M22503" s="43">
        <v>0</v>
      </c>
      <c r="O22503" s="41" t="s">
        <v>174</v>
      </c>
      <c r="P22503" s="41" t="s">
        <v>175</v>
      </c>
      <c r="Q22503" s="41" t="s">
        <v>176</v>
      </c>
      <c r="S22503" s="41" t="s">
        <v>177</v>
      </c>
      <c r="U22503" s="41" t="s">
        <v>68</v>
      </c>
    </row>
    <row r="22504" spans="1:21" x14ac:dyDescent="0.2">
      <c r="A22504" s="41" t="s">
        <v>170</v>
      </c>
      <c r="B22504" s="41" t="s">
        <v>128</v>
      </c>
      <c r="C22504" s="41" t="s">
        <v>56</v>
      </c>
      <c r="D22504" s="41" t="s">
        <v>7917</v>
      </c>
      <c r="E22504" s="41">
        <v>58438</v>
      </c>
      <c r="F22504" s="57" t="s">
        <v>8143</v>
      </c>
      <c r="G22504" s="41" t="s">
        <v>172</v>
      </c>
      <c r="H22504" s="41" t="s">
        <v>173</v>
      </c>
      <c r="I22504" s="42">
        <v>2</v>
      </c>
      <c r="J22504" s="42">
        <v>2</v>
      </c>
      <c r="K22504" s="42">
        <v>0</v>
      </c>
      <c r="L22504" s="43">
        <v>0</v>
      </c>
      <c r="M22504" s="43">
        <v>0</v>
      </c>
      <c r="O22504" s="41" t="s">
        <v>174</v>
      </c>
      <c r="P22504" s="41" t="s">
        <v>175</v>
      </c>
      <c r="Q22504" s="41" t="s">
        <v>176</v>
      </c>
      <c r="S22504" s="41" t="s">
        <v>177</v>
      </c>
      <c r="U22504" s="41" t="s">
        <v>68</v>
      </c>
    </row>
    <row r="22505" spans="1:21" x14ac:dyDescent="0.2">
      <c r="A22505" s="41" t="s">
        <v>170</v>
      </c>
      <c r="B22505" s="41" t="s">
        <v>122</v>
      </c>
      <c r="C22505" s="41" t="s">
        <v>50</v>
      </c>
      <c r="D22505" s="41" t="s">
        <v>10823</v>
      </c>
      <c r="E22505" s="41">
        <v>58439</v>
      </c>
      <c r="F22505" s="57" t="s">
        <v>10824</v>
      </c>
      <c r="G22505" s="41" t="s">
        <v>4199</v>
      </c>
      <c r="H22505" s="41" t="s">
        <v>220</v>
      </c>
      <c r="I22505" s="42">
        <v>1</v>
      </c>
      <c r="J22505" s="42">
        <v>1</v>
      </c>
      <c r="K22505" s="42">
        <v>0</v>
      </c>
      <c r="L22505" s="43">
        <v>0</v>
      </c>
      <c r="M22505" s="43">
        <v>0</v>
      </c>
      <c r="O22505" s="41" t="s">
        <v>4237</v>
      </c>
      <c r="P22505" s="41" t="s">
        <v>175</v>
      </c>
      <c r="Q22505" s="41" t="s">
        <v>176</v>
      </c>
      <c r="S22505" s="41" t="s">
        <v>1786</v>
      </c>
      <c r="U22505" s="41" t="s">
        <v>68</v>
      </c>
    </row>
    <row r="22506" spans="1:21" x14ac:dyDescent="0.2">
      <c r="A22506" s="41" t="s">
        <v>170</v>
      </c>
      <c r="B22506" s="41" t="s">
        <v>93</v>
      </c>
      <c r="C22506" s="41" t="s">
        <v>16</v>
      </c>
      <c r="D22506" s="41" t="s">
        <v>10825</v>
      </c>
      <c r="E22506" s="41">
        <v>58440</v>
      </c>
      <c r="F22506" s="57" t="s">
        <v>11507</v>
      </c>
      <c r="G22506" s="41" t="s">
        <v>182</v>
      </c>
      <c r="H22506" s="41" t="s">
        <v>4785</v>
      </c>
      <c r="I22506" s="42">
        <v>0.4</v>
      </c>
      <c r="J22506" s="42">
        <v>0.4</v>
      </c>
      <c r="K22506" s="42">
        <v>0</v>
      </c>
      <c r="L22506" s="43">
        <v>0</v>
      </c>
      <c r="M22506" s="43">
        <v>0</v>
      </c>
      <c r="O22506" s="41" t="s">
        <v>3599</v>
      </c>
      <c r="P22506" s="41" t="s">
        <v>175</v>
      </c>
      <c r="Q22506" s="41" t="s">
        <v>620</v>
      </c>
      <c r="S22506" s="41" t="s">
        <v>1786</v>
      </c>
      <c r="U22506" s="41" t="s">
        <v>69</v>
      </c>
    </row>
    <row r="22507" spans="1:21" x14ac:dyDescent="0.2">
      <c r="A22507" s="41" t="s">
        <v>170</v>
      </c>
      <c r="B22507" s="41" t="s">
        <v>93</v>
      </c>
      <c r="C22507" s="41" t="s">
        <v>16</v>
      </c>
      <c r="D22507" s="41" t="s">
        <v>10825</v>
      </c>
      <c r="E22507" s="41">
        <v>58440</v>
      </c>
      <c r="F22507" s="57" t="s">
        <v>11508</v>
      </c>
      <c r="G22507" s="41" t="s">
        <v>182</v>
      </c>
      <c r="H22507" s="41" t="s">
        <v>4785</v>
      </c>
      <c r="I22507" s="42">
        <v>0.4</v>
      </c>
      <c r="J22507" s="42">
        <v>0.4</v>
      </c>
      <c r="K22507" s="42">
        <v>0</v>
      </c>
      <c r="L22507" s="43">
        <v>0</v>
      </c>
      <c r="M22507" s="43">
        <v>0</v>
      </c>
      <c r="O22507" s="41" t="s">
        <v>3599</v>
      </c>
      <c r="P22507" s="41" t="s">
        <v>175</v>
      </c>
      <c r="Q22507" s="41" t="s">
        <v>620</v>
      </c>
      <c r="S22507" s="41" t="s">
        <v>1786</v>
      </c>
      <c r="U22507" s="41" t="s">
        <v>69</v>
      </c>
    </row>
    <row r="22508" spans="1:21" x14ac:dyDescent="0.2">
      <c r="A22508" s="41" t="s">
        <v>170</v>
      </c>
      <c r="B22508" s="41" t="s">
        <v>93</v>
      </c>
      <c r="C22508" s="41" t="s">
        <v>16</v>
      </c>
      <c r="D22508" s="41" t="s">
        <v>10825</v>
      </c>
      <c r="E22508" s="41">
        <v>58440</v>
      </c>
      <c r="F22508" s="57" t="s">
        <v>11509</v>
      </c>
      <c r="G22508" s="41" t="s">
        <v>182</v>
      </c>
      <c r="H22508" s="41" t="s">
        <v>4785</v>
      </c>
      <c r="I22508" s="42">
        <v>0.4</v>
      </c>
      <c r="J22508" s="42">
        <v>0.4</v>
      </c>
      <c r="K22508" s="42">
        <v>0</v>
      </c>
      <c r="L22508" s="43">
        <v>0</v>
      </c>
      <c r="M22508" s="43">
        <v>0</v>
      </c>
      <c r="O22508" s="41" t="s">
        <v>3599</v>
      </c>
      <c r="P22508" s="41" t="s">
        <v>175</v>
      </c>
      <c r="Q22508" s="41" t="s">
        <v>620</v>
      </c>
      <c r="S22508" s="41" t="s">
        <v>1786</v>
      </c>
      <c r="U22508" s="41" t="s">
        <v>69</v>
      </c>
    </row>
    <row r="22509" spans="1:21" x14ac:dyDescent="0.2">
      <c r="A22509" s="41" t="s">
        <v>170</v>
      </c>
      <c r="B22509" s="41" t="s">
        <v>93</v>
      </c>
      <c r="C22509" s="41" t="s">
        <v>16</v>
      </c>
      <c r="D22509" s="41" t="s">
        <v>10825</v>
      </c>
      <c r="E22509" s="41">
        <v>58440</v>
      </c>
      <c r="F22509" s="57" t="s">
        <v>11510</v>
      </c>
      <c r="G22509" s="41" t="s">
        <v>182</v>
      </c>
      <c r="H22509" s="41" t="s">
        <v>4785</v>
      </c>
      <c r="I22509" s="42">
        <v>0.4</v>
      </c>
      <c r="J22509" s="42">
        <v>0.4</v>
      </c>
      <c r="K22509" s="42">
        <v>0</v>
      </c>
      <c r="L22509" s="43">
        <v>0</v>
      </c>
      <c r="M22509" s="43">
        <v>0</v>
      </c>
      <c r="O22509" s="41" t="s">
        <v>3599</v>
      </c>
      <c r="P22509" s="41" t="s">
        <v>175</v>
      </c>
      <c r="Q22509" s="41" t="s">
        <v>620</v>
      </c>
      <c r="S22509" s="41" t="s">
        <v>1786</v>
      </c>
      <c r="U22509" s="41" t="s">
        <v>69</v>
      </c>
    </row>
    <row r="22510" spans="1:21" x14ac:dyDescent="0.2">
      <c r="A22510" s="41" t="s">
        <v>170</v>
      </c>
      <c r="B22510" s="41" t="s">
        <v>93</v>
      </c>
      <c r="C22510" s="41" t="s">
        <v>16</v>
      </c>
      <c r="D22510" s="41" t="s">
        <v>10825</v>
      </c>
      <c r="E22510" s="41">
        <v>58440</v>
      </c>
      <c r="F22510" s="57" t="s">
        <v>11511</v>
      </c>
      <c r="G22510" s="41" t="s">
        <v>182</v>
      </c>
      <c r="H22510" s="41" t="s">
        <v>4785</v>
      </c>
      <c r="I22510" s="42">
        <v>0.4</v>
      </c>
      <c r="J22510" s="42">
        <v>0.4</v>
      </c>
      <c r="K22510" s="42">
        <v>0</v>
      </c>
      <c r="L22510" s="43">
        <v>0</v>
      </c>
      <c r="M22510" s="43">
        <v>0</v>
      </c>
      <c r="O22510" s="41" t="s">
        <v>3599</v>
      </c>
      <c r="P22510" s="41" t="s">
        <v>175</v>
      </c>
      <c r="Q22510" s="41" t="s">
        <v>620</v>
      </c>
      <c r="S22510" s="41" t="s">
        <v>1786</v>
      </c>
      <c r="U22510" s="41" t="s">
        <v>69</v>
      </c>
    </row>
    <row r="22511" spans="1:21" x14ac:dyDescent="0.2">
      <c r="A22511" s="41" t="s">
        <v>170</v>
      </c>
      <c r="B22511" s="41" t="s">
        <v>93</v>
      </c>
      <c r="C22511" s="41" t="s">
        <v>16</v>
      </c>
      <c r="D22511" s="41" t="s">
        <v>10825</v>
      </c>
      <c r="E22511" s="41">
        <v>58440</v>
      </c>
      <c r="F22511" s="57" t="s">
        <v>11512</v>
      </c>
      <c r="G22511" s="41" t="s">
        <v>182</v>
      </c>
      <c r="H22511" s="41" t="s">
        <v>4785</v>
      </c>
      <c r="I22511" s="42">
        <v>0.4</v>
      </c>
      <c r="J22511" s="42">
        <v>0.4</v>
      </c>
      <c r="K22511" s="42">
        <v>0</v>
      </c>
      <c r="L22511" s="43">
        <v>0</v>
      </c>
      <c r="M22511" s="43">
        <v>0</v>
      </c>
      <c r="O22511" s="41" t="s">
        <v>3599</v>
      </c>
      <c r="P22511" s="41" t="s">
        <v>175</v>
      </c>
      <c r="Q22511" s="41" t="s">
        <v>620</v>
      </c>
      <c r="S22511" s="41" t="s">
        <v>1786</v>
      </c>
      <c r="U22511" s="41" t="s">
        <v>69</v>
      </c>
    </row>
    <row r="22512" spans="1:21" x14ac:dyDescent="0.2">
      <c r="A22512" s="41" t="s">
        <v>170</v>
      </c>
      <c r="B22512" s="41" t="s">
        <v>133</v>
      </c>
      <c r="C22512" s="41" t="s">
        <v>64</v>
      </c>
      <c r="D22512" s="41" t="s">
        <v>10826</v>
      </c>
      <c r="E22512" s="41">
        <v>58441</v>
      </c>
      <c r="F22512" s="57" t="s">
        <v>10827</v>
      </c>
      <c r="G22512" s="41" t="s">
        <v>729</v>
      </c>
      <c r="H22512" s="41" t="s">
        <v>730</v>
      </c>
      <c r="I22512" s="42">
        <v>4.3</v>
      </c>
      <c r="J22512" s="42">
        <v>4.3</v>
      </c>
      <c r="K22512" s="42">
        <v>0</v>
      </c>
      <c r="L22512" s="43">
        <v>0</v>
      </c>
      <c r="M22512" s="43">
        <v>0</v>
      </c>
      <c r="O22512" s="41" t="s">
        <v>224</v>
      </c>
      <c r="P22512" s="41" t="s">
        <v>175</v>
      </c>
      <c r="Q22512" s="41" t="s">
        <v>176</v>
      </c>
      <c r="S22512" s="41" t="s">
        <v>177</v>
      </c>
      <c r="T22512" s="41" t="s">
        <v>290</v>
      </c>
      <c r="U22512" s="41" t="s">
        <v>69</v>
      </c>
    </row>
    <row r="22513" spans="1:21" x14ac:dyDescent="0.2">
      <c r="A22513" s="41" t="s">
        <v>170</v>
      </c>
      <c r="B22513" s="41" t="s">
        <v>118</v>
      </c>
      <c r="C22513" s="41" t="s">
        <v>45</v>
      </c>
      <c r="D22513" s="41" t="s">
        <v>10828</v>
      </c>
      <c r="E22513" s="41">
        <v>58442</v>
      </c>
      <c r="F22513" s="57" t="s">
        <v>1559</v>
      </c>
      <c r="G22513" s="41" t="s">
        <v>182</v>
      </c>
      <c r="H22513" s="41" t="s">
        <v>194</v>
      </c>
      <c r="I22513" s="42">
        <v>7.8</v>
      </c>
      <c r="J22513" s="42">
        <v>7.5</v>
      </c>
      <c r="K22513" s="42">
        <v>0</v>
      </c>
      <c r="L22513" s="43">
        <v>0</v>
      </c>
      <c r="M22513" s="43">
        <v>0</v>
      </c>
      <c r="O22513" s="41" t="s">
        <v>281</v>
      </c>
      <c r="P22513" s="41" t="s">
        <v>191</v>
      </c>
      <c r="Q22513" s="41" t="s">
        <v>176</v>
      </c>
      <c r="S22513" s="41" t="s">
        <v>11010</v>
      </c>
      <c r="T22513" s="41" t="s">
        <v>290</v>
      </c>
      <c r="U22513" s="41" t="s">
        <v>68</v>
      </c>
    </row>
    <row r="22514" spans="1:21" x14ac:dyDescent="0.2">
      <c r="A22514" s="41" t="s">
        <v>170</v>
      </c>
      <c r="B22514" s="41" t="s">
        <v>125</v>
      </c>
      <c r="C22514" s="41" t="s">
        <v>53</v>
      </c>
      <c r="D22514" s="41" t="s">
        <v>10829</v>
      </c>
      <c r="E22514" s="41">
        <v>58443</v>
      </c>
      <c r="F22514" s="57" t="s">
        <v>1559</v>
      </c>
      <c r="G22514" s="41" t="s">
        <v>310</v>
      </c>
      <c r="H22514" s="41" t="s">
        <v>311</v>
      </c>
      <c r="I22514" s="42">
        <v>1</v>
      </c>
      <c r="J22514" s="42">
        <v>1</v>
      </c>
      <c r="K22514" s="42">
        <v>0</v>
      </c>
      <c r="L22514" s="43">
        <v>0</v>
      </c>
      <c r="M22514" s="43">
        <v>0</v>
      </c>
      <c r="O22514" s="41" t="s">
        <v>224</v>
      </c>
      <c r="P22514" s="41" t="s">
        <v>175</v>
      </c>
      <c r="Q22514" s="41" t="s">
        <v>176</v>
      </c>
      <c r="S22514" s="41" t="s">
        <v>177</v>
      </c>
      <c r="T22514" s="41" t="s">
        <v>290</v>
      </c>
      <c r="U22514" s="41" t="s">
        <v>68</v>
      </c>
    </row>
    <row r="22515" spans="1:21" x14ac:dyDescent="0.2">
      <c r="A22515" s="41" t="s">
        <v>170</v>
      </c>
      <c r="B22515" s="41" t="s">
        <v>99</v>
      </c>
      <c r="C22515" s="41" t="s">
        <v>24</v>
      </c>
      <c r="D22515" s="41" t="s">
        <v>10830</v>
      </c>
      <c r="E22515" s="41">
        <v>58444</v>
      </c>
      <c r="F22515" s="57" t="s">
        <v>10831</v>
      </c>
      <c r="G22515" s="41" t="s">
        <v>729</v>
      </c>
      <c r="H22515" s="41" t="s">
        <v>730</v>
      </c>
      <c r="I22515" s="42">
        <v>8</v>
      </c>
      <c r="J22515" s="42">
        <v>8</v>
      </c>
      <c r="K22515" s="42">
        <v>0</v>
      </c>
      <c r="L22515" s="43">
        <v>0</v>
      </c>
      <c r="M22515" s="43">
        <v>0</v>
      </c>
      <c r="O22515" s="41" t="s">
        <v>224</v>
      </c>
      <c r="P22515" s="41" t="s">
        <v>175</v>
      </c>
      <c r="Q22515" s="41" t="s">
        <v>176</v>
      </c>
      <c r="S22515" s="41" t="s">
        <v>177</v>
      </c>
      <c r="T22515" s="41" t="s">
        <v>290</v>
      </c>
      <c r="U22515" s="41" t="s">
        <v>68</v>
      </c>
    </row>
    <row r="22516" spans="1:21" x14ac:dyDescent="0.2">
      <c r="A22516" s="41" t="s">
        <v>170</v>
      </c>
      <c r="B22516" s="41" t="s">
        <v>93</v>
      </c>
      <c r="C22516" s="41" t="s">
        <v>16</v>
      </c>
      <c r="D22516" s="41" t="s">
        <v>10832</v>
      </c>
      <c r="E22516" s="41">
        <v>58445</v>
      </c>
      <c r="F22516" s="57" t="s">
        <v>11000</v>
      </c>
      <c r="G22516" s="41" t="s">
        <v>310</v>
      </c>
      <c r="H22516" s="41" t="s">
        <v>311</v>
      </c>
      <c r="I22516" s="42">
        <v>1</v>
      </c>
      <c r="J22516" s="42">
        <v>1</v>
      </c>
      <c r="K22516" s="42">
        <v>0</v>
      </c>
      <c r="L22516" s="43">
        <v>0</v>
      </c>
      <c r="M22516" s="43">
        <v>0</v>
      </c>
      <c r="O22516" s="41" t="s">
        <v>224</v>
      </c>
      <c r="P22516" s="41" t="s">
        <v>175</v>
      </c>
      <c r="Q22516" s="41" t="s">
        <v>620</v>
      </c>
      <c r="S22516" s="41" t="s">
        <v>11609</v>
      </c>
      <c r="U22516" s="41" t="s">
        <v>69</v>
      </c>
    </row>
    <row r="22517" spans="1:21" x14ac:dyDescent="0.2">
      <c r="A22517" s="41" t="s">
        <v>170</v>
      </c>
      <c r="B22517" s="41" t="s">
        <v>93</v>
      </c>
      <c r="C22517" s="41" t="s">
        <v>16</v>
      </c>
      <c r="D22517" s="41" t="s">
        <v>10832</v>
      </c>
      <c r="E22517" s="41">
        <v>58445</v>
      </c>
      <c r="F22517" s="57" t="s">
        <v>11001</v>
      </c>
      <c r="G22517" s="41" t="s">
        <v>310</v>
      </c>
      <c r="H22517" s="41" t="s">
        <v>311</v>
      </c>
      <c r="I22517" s="42">
        <v>1</v>
      </c>
      <c r="J22517" s="42">
        <v>1</v>
      </c>
      <c r="K22517" s="42">
        <v>0</v>
      </c>
      <c r="L22517" s="43">
        <v>0</v>
      </c>
      <c r="M22517" s="43">
        <v>0</v>
      </c>
      <c r="O22517" s="41" t="s">
        <v>224</v>
      </c>
      <c r="P22517" s="41" t="s">
        <v>175</v>
      </c>
      <c r="Q22517" s="41" t="s">
        <v>620</v>
      </c>
      <c r="S22517" s="41" t="s">
        <v>11609</v>
      </c>
      <c r="U22517" s="41" t="s">
        <v>69</v>
      </c>
    </row>
    <row r="22518" spans="1:21" x14ac:dyDescent="0.2">
      <c r="A22518" s="41" t="s">
        <v>170</v>
      </c>
      <c r="B22518" s="41" t="s">
        <v>93</v>
      </c>
      <c r="C22518" s="41" t="s">
        <v>16</v>
      </c>
      <c r="D22518" s="41" t="s">
        <v>10833</v>
      </c>
      <c r="E22518" s="41">
        <v>58446</v>
      </c>
      <c r="F22518" s="57" t="s">
        <v>11000</v>
      </c>
      <c r="G22518" s="41" t="s">
        <v>310</v>
      </c>
      <c r="H22518" s="41" t="s">
        <v>311</v>
      </c>
      <c r="I22518" s="42">
        <v>1.5</v>
      </c>
      <c r="J22518" s="42">
        <v>1.5</v>
      </c>
      <c r="K22518" s="42">
        <v>0</v>
      </c>
      <c r="L22518" s="43">
        <v>0</v>
      </c>
      <c r="M22518" s="43">
        <v>0</v>
      </c>
      <c r="O22518" s="41" t="s">
        <v>224</v>
      </c>
      <c r="P22518" s="41" t="s">
        <v>175</v>
      </c>
      <c r="Q22518" s="41" t="s">
        <v>620</v>
      </c>
      <c r="S22518" s="41" t="s">
        <v>11609</v>
      </c>
      <c r="U22518" s="41" t="s">
        <v>69</v>
      </c>
    </row>
    <row r="22519" spans="1:21" x14ac:dyDescent="0.2">
      <c r="A22519" s="41" t="s">
        <v>170</v>
      </c>
      <c r="B22519" s="41" t="s">
        <v>93</v>
      </c>
      <c r="C22519" s="41" t="s">
        <v>16</v>
      </c>
      <c r="D22519" s="41" t="s">
        <v>10834</v>
      </c>
      <c r="E22519" s="41">
        <v>58447</v>
      </c>
      <c r="F22519" s="57" t="s">
        <v>11000</v>
      </c>
      <c r="G22519" s="41" t="s">
        <v>310</v>
      </c>
      <c r="H22519" s="41" t="s">
        <v>311</v>
      </c>
      <c r="I22519" s="42">
        <v>1.5</v>
      </c>
      <c r="J22519" s="42">
        <v>1.5</v>
      </c>
      <c r="K22519" s="42">
        <v>0</v>
      </c>
      <c r="L22519" s="43">
        <v>0</v>
      </c>
      <c r="M22519" s="43">
        <v>0</v>
      </c>
      <c r="O22519" s="41" t="s">
        <v>224</v>
      </c>
      <c r="P22519" s="41" t="s">
        <v>175</v>
      </c>
      <c r="Q22519" s="41" t="s">
        <v>620</v>
      </c>
      <c r="S22519" s="41" t="s">
        <v>11609</v>
      </c>
      <c r="U22519" s="41" t="s">
        <v>69</v>
      </c>
    </row>
    <row r="22520" spans="1:21" x14ac:dyDescent="0.2">
      <c r="A22520" s="41" t="s">
        <v>170</v>
      </c>
      <c r="B22520" s="41" t="s">
        <v>93</v>
      </c>
      <c r="C22520" s="41" t="s">
        <v>16</v>
      </c>
      <c r="D22520" s="41" t="s">
        <v>10834</v>
      </c>
      <c r="E22520" s="41">
        <v>58447</v>
      </c>
      <c r="F22520" s="57" t="s">
        <v>11001</v>
      </c>
      <c r="G22520" s="41" t="s">
        <v>310</v>
      </c>
      <c r="H22520" s="41" t="s">
        <v>311</v>
      </c>
      <c r="I22520" s="42">
        <v>1.5</v>
      </c>
      <c r="J22520" s="42">
        <v>1.5</v>
      </c>
      <c r="K22520" s="42">
        <v>0</v>
      </c>
      <c r="L22520" s="43">
        <v>0</v>
      </c>
      <c r="M22520" s="43">
        <v>0</v>
      </c>
      <c r="O22520" s="41" t="s">
        <v>224</v>
      </c>
      <c r="P22520" s="41" t="s">
        <v>175</v>
      </c>
      <c r="Q22520" s="41" t="s">
        <v>620</v>
      </c>
      <c r="S22520" s="41" t="s">
        <v>11609</v>
      </c>
      <c r="U22520" s="41" t="s">
        <v>69</v>
      </c>
    </row>
    <row r="22521" spans="1:21" x14ac:dyDescent="0.2">
      <c r="A22521" s="41" t="s">
        <v>170</v>
      </c>
      <c r="B22521" s="41" t="s">
        <v>93</v>
      </c>
      <c r="C22521" s="41" t="s">
        <v>16</v>
      </c>
      <c r="D22521" s="41" t="s">
        <v>10834</v>
      </c>
      <c r="E22521" s="41">
        <v>58447</v>
      </c>
      <c r="F22521" s="57" t="s">
        <v>11002</v>
      </c>
      <c r="G22521" s="41" t="s">
        <v>310</v>
      </c>
      <c r="H22521" s="41" t="s">
        <v>311</v>
      </c>
      <c r="I22521" s="42">
        <v>1</v>
      </c>
      <c r="J22521" s="42">
        <v>1</v>
      </c>
      <c r="K22521" s="42">
        <v>0</v>
      </c>
      <c r="L22521" s="43">
        <v>0</v>
      </c>
      <c r="M22521" s="43">
        <v>0</v>
      </c>
      <c r="O22521" s="41" t="s">
        <v>224</v>
      </c>
      <c r="P22521" s="41" t="s">
        <v>175</v>
      </c>
      <c r="Q22521" s="41" t="s">
        <v>620</v>
      </c>
      <c r="S22521" s="41" t="s">
        <v>11609</v>
      </c>
      <c r="U22521" s="41" t="s">
        <v>69</v>
      </c>
    </row>
    <row r="22522" spans="1:21" x14ac:dyDescent="0.2">
      <c r="A22522" s="41" t="s">
        <v>170</v>
      </c>
      <c r="B22522" s="41" t="s">
        <v>93</v>
      </c>
      <c r="C22522" s="41" t="s">
        <v>16</v>
      </c>
      <c r="D22522" s="41" t="s">
        <v>10835</v>
      </c>
      <c r="E22522" s="41">
        <v>58448</v>
      </c>
      <c r="F22522" s="57" t="s">
        <v>11000</v>
      </c>
      <c r="G22522" s="41" t="s">
        <v>310</v>
      </c>
      <c r="H22522" s="41" t="s">
        <v>311</v>
      </c>
      <c r="I22522" s="42">
        <v>1</v>
      </c>
      <c r="J22522" s="42">
        <v>1</v>
      </c>
      <c r="K22522" s="42">
        <v>0</v>
      </c>
      <c r="L22522" s="43">
        <v>0</v>
      </c>
      <c r="M22522" s="43">
        <v>0</v>
      </c>
      <c r="O22522" s="41" t="s">
        <v>224</v>
      </c>
      <c r="P22522" s="41" t="s">
        <v>175</v>
      </c>
      <c r="Q22522" s="41" t="s">
        <v>620</v>
      </c>
      <c r="S22522" s="41" t="s">
        <v>11609</v>
      </c>
      <c r="U22522" s="41" t="s">
        <v>69</v>
      </c>
    </row>
    <row r="22523" spans="1:21" x14ac:dyDescent="0.2">
      <c r="A22523" s="41" t="s">
        <v>170</v>
      </c>
      <c r="B22523" s="41" t="s">
        <v>93</v>
      </c>
      <c r="C22523" s="41" t="s">
        <v>16</v>
      </c>
      <c r="D22523" s="41" t="s">
        <v>10836</v>
      </c>
      <c r="E22523" s="41">
        <v>58449</v>
      </c>
      <c r="F22523" s="57" t="s">
        <v>11000</v>
      </c>
      <c r="G22523" s="41" t="s">
        <v>310</v>
      </c>
      <c r="H22523" s="41" t="s">
        <v>311</v>
      </c>
      <c r="I22523" s="42">
        <v>1.5</v>
      </c>
      <c r="J22523" s="42">
        <v>1.5</v>
      </c>
      <c r="K22523" s="42">
        <v>0</v>
      </c>
      <c r="L22523" s="43">
        <v>0</v>
      </c>
      <c r="M22523" s="43">
        <v>0</v>
      </c>
      <c r="O22523" s="41" t="s">
        <v>224</v>
      </c>
      <c r="P22523" s="41" t="s">
        <v>175</v>
      </c>
      <c r="Q22523" s="41" t="s">
        <v>620</v>
      </c>
      <c r="S22523" s="41" t="s">
        <v>11609</v>
      </c>
      <c r="U22523" s="41" t="s">
        <v>69</v>
      </c>
    </row>
    <row r="22524" spans="1:21" x14ac:dyDescent="0.2">
      <c r="A22524" s="41" t="s">
        <v>170</v>
      </c>
      <c r="B22524" s="41" t="s">
        <v>93</v>
      </c>
      <c r="C22524" s="41" t="s">
        <v>16</v>
      </c>
      <c r="D22524" s="41" t="s">
        <v>10836</v>
      </c>
      <c r="E22524" s="41">
        <v>58449</v>
      </c>
      <c r="F22524" s="57" t="s">
        <v>11001</v>
      </c>
      <c r="G22524" s="41" t="s">
        <v>310</v>
      </c>
      <c r="H22524" s="41" t="s">
        <v>311</v>
      </c>
      <c r="I22524" s="42">
        <v>1.5</v>
      </c>
      <c r="J22524" s="42">
        <v>1.5</v>
      </c>
      <c r="K22524" s="42">
        <v>0</v>
      </c>
      <c r="L22524" s="43">
        <v>0</v>
      </c>
      <c r="M22524" s="43">
        <v>0</v>
      </c>
      <c r="O22524" s="41" t="s">
        <v>224</v>
      </c>
      <c r="P22524" s="41" t="s">
        <v>175</v>
      </c>
      <c r="Q22524" s="41" t="s">
        <v>620</v>
      </c>
      <c r="S22524" s="41" t="s">
        <v>11609</v>
      </c>
      <c r="U22524" s="41" t="s">
        <v>69</v>
      </c>
    </row>
    <row r="22525" spans="1:21" x14ac:dyDescent="0.2">
      <c r="A22525" s="41" t="s">
        <v>170</v>
      </c>
      <c r="B22525" s="41" t="s">
        <v>93</v>
      </c>
      <c r="C22525" s="41" t="s">
        <v>16</v>
      </c>
      <c r="D22525" s="41" t="s">
        <v>10836</v>
      </c>
      <c r="E22525" s="41">
        <v>58449</v>
      </c>
      <c r="F22525" s="57" t="s">
        <v>11002</v>
      </c>
      <c r="G22525" s="41" t="s">
        <v>310</v>
      </c>
      <c r="H22525" s="41" t="s">
        <v>311</v>
      </c>
      <c r="I22525" s="42">
        <v>1</v>
      </c>
      <c r="J22525" s="42">
        <v>1</v>
      </c>
      <c r="K22525" s="42">
        <v>0</v>
      </c>
      <c r="L22525" s="43">
        <v>0</v>
      </c>
      <c r="M22525" s="43">
        <v>0</v>
      </c>
      <c r="O22525" s="41" t="s">
        <v>224</v>
      </c>
      <c r="P22525" s="41" t="s">
        <v>175</v>
      </c>
      <c r="Q22525" s="41" t="s">
        <v>620</v>
      </c>
      <c r="S22525" s="41" t="s">
        <v>11609</v>
      </c>
      <c r="U22525" s="41" t="s">
        <v>69</v>
      </c>
    </row>
    <row r="22526" spans="1:21" x14ac:dyDescent="0.2">
      <c r="A22526" s="41" t="s">
        <v>170</v>
      </c>
      <c r="B22526" s="41" t="s">
        <v>93</v>
      </c>
      <c r="C22526" s="41" t="s">
        <v>16</v>
      </c>
      <c r="D22526" s="41" t="s">
        <v>10837</v>
      </c>
      <c r="E22526" s="41">
        <v>58450</v>
      </c>
      <c r="F22526" s="57" t="s">
        <v>11000</v>
      </c>
      <c r="G22526" s="41" t="s">
        <v>310</v>
      </c>
      <c r="H22526" s="41" t="s">
        <v>311</v>
      </c>
      <c r="I22526" s="42">
        <v>1.5</v>
      </c>
      <c r="J22526" s="42">
        <v>1.5</v>
      </c>
      <c r="K22526" s="42">
        <v>0</v>
      </c>
      <c r="L22526" s="43">
        <v>0</v>
      </c>
      <c r="M22526" s="43">
        <v>0</v>
      </c>
      <c r="O22526" s="41" t="s">
        <v>224</v>
      </c>
      <c r="P22526" s="41" t="s">
        <v>175</v>
      </c>
      <c r="Q22526" s="41" t="s">
        <v>620</v>
      </c>
      <c r="S22526" s="41" t="s">
        <v>11609</v>
      </c>
      <c r="U22526" s="41" t="s">
        <v>69</v>
      </c>
    </row>
    <row r="22527" spans="1:21" x14ac:dyDescent="0.2">
      <c r="A22527" s="41" t="s">
        <v>170</v>
      </c>
      <c r="B22527" s="41" t="s">
        <v>93</v>
      </c>
      <c r="C22527" s="41" t="s">
        <v>16</v>
      </c>
      <c r="D22527" s="41" t="s">
        <v>10838</v>
      </c>
      <c r="E22527" s="41">
        <v>58451</v>
      </c>
      <c r="F22527" s="57" t="s">
        <v>11000</v>
      </c>
      <c r="G22527" s="41" t="s">
        <v>310</v>
      </c>
      <c r="H22527" s="41" t="s">
        <v>311</v>
      </c>
      <c r="I22527" s="42">
        <v>1.5</v>
      </c>
      <c r="J22527" s="42">
        <v>1.5</v>
      </c>
      <c r="K22527" s="42">
        <v>0</v>
      </c>
      <c r="L22527" s="43">
        <v>0</v>
      </c>
      <c r="M22527" s="43">
        <v>0</v>
      </c>
      <c r="O22527" s="41" t="s">
        <v>224</v>
      </c>
      <c r="P22527" s="41" t="s">
        <v>175</v>
      </c>
      <c r="Q22527" s="41" t="s">
        <v>620</v>
      </c>
      <c r="S22527" s="41" t="s">
        <v>11609</v>
      </c>
      <c r="U22527" s="41" t="s">
        <v>69</v>
      </c>
    </row>
    <row r="22528" spans="1:21" x14ac:dyDescent="0.2">
      <c r="A22528" s="41" t="s">
        <v>170</v>
      </c>
      <c r="B22528" s="41" t="s">
        <v>93</v>
      </c>
      <c r="C22528" s="41" t="s">
        <v>16</v>
      </c>
      <c r="D22528" s="41" t="s">
        <v>10839</v>
      </c>
      <c r="E22528" s="41">
        <v>58452</v>
      </c>
      <c r="F22528" s="57" t="s">
        <v>11000</v>
      </c>
      <c r="G22528" s="41" t="s">
        <v>310</v>
      </c>
      <c r="H22528" s="41" t="s">
        <v>311</v>
      </c>
      <c r="I22528" s="42">
        <v>1.5</v>
      </c>
      <c r="J22528" s="42">
        <v>1.5</v>
      </c>
      <c r="K22528" s="42">
        <v>0</v>
      </c>
      <c r="L22528" s="43">
        <v>0</v>
      </c>
      <c r="M22528" s="43">
        <v>0</v>
      </c>
      <c r="O22528" s="41" t="s">
        <v>224</v>
      </c>
      <c r="P22528" s="41" t="s">
        <v>175</v>
      </c>
      <c r="Q22528" s="41" t="s">
        <v>620</v>
      </c>
      <c r="S22528" s="41" t="s">
        <v>11609</v>
      </c>
      <c r="U22528" s="41" t="s">
        <v>69</v>
      </c>
    </row>
    <row r="22529" spans="1:21" x14ac:dyDescent="0.2">
      <c r="A22529" s="41" t="s">
        <v>170</v>
      </c>
      <c r="B22529" s="41" t="s">
        <v>114</v>
      </c>
      <c r="C22529" s="41" t="s">
        <v>41</v>
      </c>
      <c r="D22529" s="41" t="s">
        <v>10840</v>
      </c>
      <c r="E22529" s="41">
        <v>58453</v>
      </c>
      <c r="F22529" s="57" t="s">
        <v>11000</v>
      </c>
      <c r="G22529" s="41" t="s">
        <v>310</v>
      </c>
      <c r="H22529" s="41" t="s">
        <v>311</v>
      </c>
      <c r="I22529" s="42">
        <v>4</v>
      </c>
      <c r="J22529" s="42">
        <v>4</v>
      </c>
      <c r="K22529" s="42">
        <v>0</v>
      </c>
      <c r="L22529" s="43">
        <v>0</v>
      </c>
      <c r="M22529" s="43">
        <v>0</v>
      </c>
      <c r="O22529" s="41" t="s">
        <v>224</v>
      </c>
      <c r="P22529" s="41" t="s">
        <v>175</v>
      </c>
      <c r="Q22529" s="41" t="s">
        <v>176</v>
      </c>
      <c r="S22529" s="41" t="s">
        <v>177</v>
      </c>
      <c r="U22529" s="41" t="s">
        <v>68</v>
      </c>
    </row>
    <row r="22530" spans="1:21" x14ac:dyDescent="0.2">
      <c r="A22530" s="41" t="s">
        <v>170</v>
      </c>
      <c r="B22530" s="41" t="s">
        <v>93</v>
      </c>
      <c r="C22530" s="41" t="s">
        <v>16</v>
      </c>
      <c r="D22530" s="41" t="s">
        <v>10841</v>
      </c>
      <c r="E22530" s="41">
        <v>58454</v>
      </c>
      <c r="F22530" s="57" t="s">
        <v>11000</v>
      </c>
      <c r="G22530" s="41" t="s">
        <v>310</v>
      </c>
      <c r="H22530" s="41" t="s">
        <v>311</v>
      </c>
      <c r="I22530" s="42">
        <v>1.5</v>
      </c>
      <c r="J22530" s="42">
        <v>1.5</v>
      </c>
      <c r="K22530" s="42">
        <v>0</v>
      </c>
      <c r="L22530" s="43">
        <v>0</v>
      </c>
      <c r="M22530" s="43">
        <v>0</v>
      </c>
      <c r="O22530" s="41" t="s">
        <v>224</v>
      </c>
      <c r="P22530" s="41" t="s">
        <v>175</v>
      </c>
      <c r="Q22530" s="41" t="s">
        <v>620</v>
      </c>
      <c r="S22530" s="41" t="s">
        <v>11609</v>
      </c>
      <c r="U22530" s="41" t="s">
        <v>69</v>
      </c>
    </row>
    <row r="22531" spans="1:21" x14ac:dyDescent="0.2">
      <c r="A22531" s="41" t="s">
        <v>170</v>
      </c>
      <c r="B22531" s="41" t="s">
        <v>93</v>
      </c>
      <c r="C22531" s="41" t="s">
        <v>16</v>
      </c>
      <c r="D22531" s="41" t="s">
        <v>10841</v>
      </c>
      <c r="E22531" s="41">
        <v>58454</v>
      </c>
      <c r="F22531" s="57" t="s">
        <v>11001</v>
      </c>
      <c r="G22531" s="41" t="s">
        <v>310</v>
      </c>
      <c r="H22531" s="41" t="s">
        <v>311</v>
      </c>
      <c r="I22531" s="42">
        <v>0.5</v>
      </c>
      <c r="J22531" s="42">
        <v>0.5</v>
      </c>
      <c r="K22531" s="42">
        <v>0</v>
      </c>
      <c r="L22531" s="43">
        <v>0</v>
      </c>
      <c r="M22531" s="43">
        <v>0</v>
      </c>
      <c r="O22531" s="41" t="s">
        <v>224</v>
      </c>
      <c r="P22531" s="41" t="s">
        <v>175</v>
      </c>
      <c r="Q22531" s="41" t="s">
        <v>620</v>
      </c>
      <c r="S22531" s="41" t="s">
        <v>11609</v>
      </c>
      <c r="U22531" s="41" t="s">
        <v>69</v>
      </c>
    </row>
    <row r="22532" spans="1:21" x14ac:dyDescent="0.2">
      <c r="A22532" s="41" t="s">
        <v>170</v>
      </c>
      <c r="B22532" s="41" t="s">
        <v>124</v>
      </c>
      <c r="C22532" s="41" t="s">
        <v>52</v>
      </c>
      <c r="D22532" s="41" t="s">
        <v>10842</v>
      </c>
      <c r="E22532" s="41">
        <v>58455</v>
      </c>
      <c r="F22532" s="57" t="s">
        <v>11018</v>
      </c>
      <c r="G22532" s="41" t="s">
        <v>172</v>
      </c>
      <c r="H22532" s="41" t="s">
        <v>173</v>
      </c>
      <c r="I22532" s="42">
        <v>1</v>
      </c>
      <c r="J22532" s="42">
        <v>1</v>
      </c>
      <c r="K22532" s="42">
        <v>0</v>
      </c>
      <c r="L22532" s="43">
        <v>0</v>
      </c>
      <c r="M22532" s="43">
        <v>0</v>
      </c>
      <c r="O22532" s="41" t="s">
        <v>224</v>
      </c>
      <c r="P22532" s="41" t="s">
        <v>175</v>
      </c>
      <c r="Q22532" s="41" t="s">
        <v>845</v>
      </c>
      <c r="S22532" s="41" t="s">
        <v>11609</v>
      </c>
      <c r="U22532" s="41" t="s">
        <v>69</v>
      </c>
    </row>
    <row r="22533" spans="1:21" x14ac:dyDescent="0.2">
      <c r="A22533" s="41" t="s">
        <v>170</v>
      </c>
      <c r="B22533" s="41" t="s">
        <v>124</v>
      </c>
      <c r="C22533" s="41" t="s">
        <v>52</v>
      </c>
      <c r="D22533" s="41" t="s">
        <v>10842</v>
      </c>
      <c r="E22533" s="41">
        <v>58455</v>
      </c>
      <c r="F22533" s="57" t="s">
        <v>11017</v>
      </c>
      <c r="G22533" s="41" t="s">
        <v>172</v>
      </c>
      <c r="H22533" s="41" t="s">
        <v>173</v>
      </c>
      <c r="I22533" s="42">
        <v>1</v>
      </c>
      <c r="J22533" s="42">
        <v>1</v>
      </c>
      <c r="K22533" s="42">
        <v>0</v>
      </c>
      <c r="L22533" s="43">
        <v>0</v>
      </c>
      <c r="M22533" s="43">
        <v>0</v>
      </c>
      <c r="O22533" s="41" t="s">
        <v>224</v>
      </c>
      <c r="P22533" s="41" t="s">
        <v>175</v>
      </c>
      <c r="Q22533" s="41" t="s">
        <v>845</v>
      </c>
      <c r="S22533" s="41" t="s">
        <v>11609</v>
      </c>
      <c r="U22533" s="41" t="s">
        <v>69</v>
      </c>
    </row>
    <row r="22534" spans="1:21" x14ac:dyDescent="0.2">
      <c r="A22534" s="41" t="s">
        <v>170</v>
      </c>
      <c r="B22534" s="41" t="s">
        <v>124</v>
      </c>
      <c r="C22534" s="41" t="s">
        <v>52</v>
      </c>
      <c r="D22534" s="41" t="s">
        <v>10842</v>
      </c>
      <c r="E22534" s="41">
        <v>58455</v>
      </c>
      <c r="F22534" s="57" t="s">
        <v>11031</v>
      </c>
      <c r="G22534" s="41" t="s">
        <v>172</v>
      </c>
      <c r="H22534" s="41" t="s">
        <v>173</v>
      </c>
      <c r="I22534" s="42">
        <v>1</v>
      </c>
      <c r="J22534" s="42">
        <v>1</v>
      </c>
      <c r="K22534" s="42">
        <v>0</v>
      </c>
      <c r="L22534" s="43">
        <v>0</v>
      </c>
      <c r="M22534" s="43">
        <v>0</v>
      </c>
      <c r="O22534" s="41" t="s">
        <v>224</v>
      </c>
      <c r="P22534" s="41" t="s">
        <v>175</v>
      </c>
      <c r="Q22534" s="41" t="s">
        <v>845</v>
      </c>
      <c r="S22534" s="41" t="s">
        <v>11609</v>
      </c>
      <c r="U22534" s="41" t="s">
        <v>69</v>
      </c>
    </row>
    <row r="22535" spans="1:21" x14ac:dyDescent="0.2">
      <c r="A22535" s="41" t="s">
        <v>170</v>
      </c>
      <c r="B22535" s="41" t="s">
        <v>99</v>
      </c>
      <c r="C22535" s="41" t="s">
        <v>24</v>
      </c>
      <c r="D22535" s="41" t="s">
        <v>10843</v>
      </c>
      <c r="E22535" s="41">
        <v>58456</v>
      </c>
      <c r="F22535" s="57" t="s">
        <v>11000</v>
      </c>
      <c r="G22535" s="41" t="s">
        <v>729</v>
      </c>
      <c r="H22535" s="41" t="s">
        <v>730</v>
      </c>
      <c r="I22535" s="42">
        <v>1.6</v>
      </c>
      <c r="J22535" s="42">
        <v>1.6</v>
      </c>
      <c r="K22535" s="42">
        <v>0</v>
      </c>
      <c r="L22535" s="43">
        <v>0</v>
      </c>
      <c r="M22535" s="43">
        <v>0</v>
      </c>
      <c r="O22535" s="41" t="s">
        <v>224</v>
      </c>
      <c r="P22535" s="41" t="s">
        <v>175</v>
      </c>
      <c r="Q22535" s="41" t="s">
        <v>176</v>
      </c>
      <c r="S22535" s="41" t="s">
        <v>177</v>
      </c>
      <c r="T22535" s="41" t="s">
        <v>290</v>
      </c>
      <c r="U22535" s="41" t="s">
        <v>68</v>
      </c>
    </row>
    <row r="22536" spans="1:21" x14ac:dyDescent="0.2">
      <c r="A22536" s="41" t="s">
        <v>170</v>
      </c>
      <c r="B22536" s="41" t="s">
        <v>99</v>
      </c>
      <c r="C22536" s="41" t="s">
        <v>24</v>
      </c>
      <c r="D22536" s="41" t="s">
        <v>10844</v>
      </c>
      <c r="E22536" s="41">
        <v>58457</v>
      </c>
      <c r="F22536" s="57" t="s">
        <v>11000</v>
      </c>
      <c r="G22536" s="41" t="s">
        <v>729</v>
      </c>
      <c r="H22536" s="41" t="s">
        <v>730</v>
      </c>
      <c r="I22536" s="42">
        <v>1.6</v>
      </c>
      <c r="J22536" s="42">
        <v>1.6</v>
      </c>
      <c r="K22536" s="42">
        <v>0</v>
      </c>
      <c r="L22536" s="43">
        <v>0</v>
      </c>
      <c r="M22536" s="43">
        <v>0</v>
      </c>
      <c r="O22536" s="41" t="s">
        <v>224</v>
      </c>
      <c r="P22536" s="41" t="s">
        <v>175</v>
      </c>
      <c r="Q22536" s="41" t="s">
        <v>176</v>
      </c>
      <c r="S22536" s="41" t="s">
        <v>177</v>
      </c>
      <c r="T22536" s="41" t="s">
        <v>290</v>
      </c>
      <c r="U22536" s="41" t="s">
        <v>68</v>
      </c>
    </row>
    <row r="22537" spans="1:21" x14ac:dyDescent="0.2">
      <c r="A22537" s="41" t="s">
        <v>170</v>
      </c>
      <c r="B22537" s="41" t="s">
        <v>99</v>
      </c>
      <c r="C22537" s="41" t="s">
        <v>24</v>
      </c>
      <c r="D22537" s="41" t="s">
        <v>1203</v>
      </c>
      <c r="E22537" s="41">
        <v>58458</v>
      </c>
      <c r="F22537" s="57" t="s">
        <v>11000</v>
      </c>
      <c r="G22537" s="41" t="s">
        <v>729</v>
      </c>
      <c r="H22537" s="41" t="s">
        <v>730</v>
      </c>
      <c r="I22537" s="42">
        <v>1.6</v>
      </c>
      <c r="J22537" s="42">
        <v>1.6</v>
      </c>
      <c r="K22537" s="42">
        <v>0</v>
      </c>
      <c r="L22537" s="43">
        <v>0</v>
      </c>
      <c r="M22537" s="43">
        <v>0</v>
      </c>
      <c r="O22537" s="41" t="s">
        <v>174</v>
      </c>
      <c r="P22537" s="41" t="s">
        <v>175</v>
      </c>
      <c r="Q22537" s="41" t="s">
        <v>176</v>
      </c>
      <c r="S22537" s="41" t="s">
        <v>177</v>
      </c>
      <c r="T22537" s="41" t="s">
        <v>290</v>
      </c>
      <c r="U22537" s="41" t="s">
        <v>68</v>
      </c>
    </row>
    <row r="22538" spans="1:21" x14ac:dyDescent="0.2">
      <c r="A22538" s="41" t="s">
        <v>170</v>
      </c>
      <c r="B22538" s="41" t="s">
        <v>99</v>
      </c>
      <c r="C22538" s="41" t="s">
        <v>24</v>
      </c>
      <c r="D22538" s="41" t="s">
        <v>10845</v>
      </c>
      <c r="E22538" s="41">
        <v>58459</v>
      </c>
      <c r="F22538" s="57" t="s">
        <v>11000</v>
      </c>
      <c r="G22538" s="41" t="s">
        <v>729</v>
      </c>
      <c r="H22538" s="41" t="s">
        <v>730</v>
      </c>
      <c r="I22538" s="42">
        <v>1.6</v>
      </c>
      <c r="J22538" s="42">
        <v>1.6</v>
      </c>
      <c r="K22538" s="42">
        <v>0</v>
      </c>
      <c r="L22538" s="43">
        <v>0</v>
      </c>
      <c r="M22538" s="43">
        <v>0</v>
      </c>
      <c r="O22538" s="41" t="s">
        <v>224</v>
      </c>
      <c r="P22538" s="41" t="s">
        <v>175</v>
      </c>
      <c r="Q22538" s="41" t="s">
        <v>176</v>
      </c>
      <c r="S22538" s="41" t="s">
        <v>177</v>
      </c>
      <c r="T22538" s="41" t="s">
        <v>290</v>
      </c>
      <c r="U22538" s="41" t="s">
        <v>68</v>
      </c>
    </row>
    <row r="22539" spans="1:21" x14ac:dyDescent="0.2">
      <c r="A22539" s="41" t="s">
        <v>170</v>
      </c>
      <c r="B22539" s="41" t="s">
        <v>99</v>
      </c>
      <c r="C22539" s="41" t="s">
        <v>24</v>
      </c>
      <c r="D22539" s="41" t="s">
        <v>10846</v>
      </c>
      <c r="E22539" s="41">
        <v>58460</v>
      </c>
      <c r="F22539" s="57" t="s">
        <v>11000</v>
      </c>
      <c r="G22539" s="41" t="s">
        <v>729</v>
      </c>
      <c r="H22539" s="41" t="s">
        <v>730</v>
      </c>
      <c r="I22539" s="42">
        <v>1.6</v>
      </c>
      <c r="J22539" s="42">
        <v>1.6</v>
      </c>
      <c r="K22539" s="42">
        <v>0</v>
      </c>
      <c r="L22539" s="43">
        <v>0</v>
      </c>
      <c r="M22539" s="43">
        <v>0</v>
      </c>
      <c r="O22539" s="41" t="s">
        <v>224</v>
      </c>
      <c r="P22539" s="41" t="s">
        <v>175</v>
      </c>
      <c r="Q22539" s="41" t="s">
        <v>176</v>
      </c>
      <c r="S22539" s="41" t="s">
        <v>177</v>
      </c>
      <c r="T22539" s="41" t="s">
        <v>290</v>
      </c>
      <c r="U22539" s="41" t="s">
        <v>68</v>
      </c>
    </row>
    <row r="22540" spans="1:21" x14ac:dyDescent="0.2">
      <c r="A22540" s="41" t="s">
        <v>170</v>
      </c>
      <c r="B22540" s="41" t="s">
        <v>99</v>
      </c>
      <c r="C22540" s="41" t="s">
        <v>24</v>
      </c>
      <c r="D22540" s="41" t="s">
        <v>10847</v>
      </c>
      <c r="E22540" s="41">
        <v>58461</v>
      </c>
      <c r="F22540" s="57" t="s">
        <v>11000</v>
      </c>
      <c r="G22540" s="41" t="s">
        <v>729</v>
      </c>
      <c r="H22540" s="41" t="s">
        <v>730</v>
      </c>
      <c r="I22540" s="42">
        <v>1.6</v>
      </c>
      <c r="J22540" s="42">
        <v>1.6</v>
      </c>
      <c r="K22540" s="42">
        <v>0</v>
      </c>
      <c r="L22540" s="43">
        <v>0</v>
      </c>
      <c r="M22540" s="43">
        <v>0</v>
      </c>
      <c r="O22540" s="41" t="s">
        <v>224</v>
      </c>
      <c r="P22540" s="41" t="s">
        <v>175</v>
      </c>
      <c r="Q22540" s="41" t="s">
        <v>176</v>
      </c>
      <c r="S22540" s="41" t="s">
        <v>177</v>
      </c>
      <c r="T22540" s="41" t="s">
        <v>290</v>
      </c>
      <c r="U22540" s="41" t="s">
        <v>68</v>
      </c>
    </row>
    <row r="22541" spans="1:21" x14ac:dyDescent="0.2">
      <c r="A22541" s="41" t="s">
        <v>170</v>
      </c>
      <c r="B22541" s="41" t="s">
        <v>93</v>
      </c>
      <c r="C22541" s="41" t="s">
        <v>16</v>
      </c>
      <c r="D22541" s="41" t="s">
        <v>10848</v>
      </c>
      <c r="E22541" s="41">
        <v>58462</v>
      </c>
      <c r="F22541" s="57" t="s">
        <v>11000</v>
      </c>
      <c r="G22541" s="41" t="s">
        <v>310</v>
      </c>
      <c r="H22541" s="41" t="s">
        <v>311</v>
      </c>
      <c r="I22541" s="42">
        <v>250</v>
      </c>
      <c r="J22541" s="42">
        <v>250</v>
      </c>
      <c r="K22541" s="42">
        <v>0</v>
      </c>
      <c r="L22541" s="43">
        <v>0</v>
      </c>
      <c r="M22541" s="43">
        <v>0</v>
      </c>
      <c r="O22541" s="41" t="s">
        <v>224</v>
      </c>
      <c r="P22541" s="41" t="s">
        <v>175</v>
      </c>
      <c r="Q22541" s="41" t="s">
        <v>1012</v>
      </c>
      <c r="S22541" s="41" t="s">
        <v>11609</v>
      </c>
      <c r="U22541" s="41" t="s">
        <v>69</v>
      </c>
    </row>
    <row r="22542" spans="1:21" x14ac:dyDescent="0.2">
      <c r="A22542" s="41" t="s">
        <v>170</v>
      </c>
      <c r="B22542" s="41" t="s">
        <v>107</v>
      </c>
      <c r="C22542" s="41" t="s">
        <v>32</v>
      </c>
      <c r="D22542" s="41" t="s">
        <v>10849</v>
      </c>
      <c r="E22542" s="41">
        <v>58463</v>
      </c>
      <c r="F22542" s="57" t="s">
        <v>11000</v>
      </c>
      <c r="G22542" s="41" t="s">
        <v>310</v>
      </c>
      <c r="H22542" s="41" t="s">
        <v>311</v>
      </c>
      <c r="I22542" s="42">
        <v>5.5</v>
      </c>
      <c r="J22542" s="42">
        <v>5.5</v>
      </c>
      <c r="K22542" s="42">
        <v>0</v>
      </c>
      <c r="L22542" s="43">
        <v>0</v>
      </c>
      <c r="M22542" s="43">
        <v>0</v>
      </c>
      <c r="O22542" s="41" t="s">
        <v>174</v>
      </c>
      <c r="P22542" s="41" t="s">
        <v>175</v>
      </c>
      <c r="Q22542" s="41" t="s">
        <v>176</v>
      </c>
      <c r="S22542" s="41" t="s">
        <v>177</v>
      </c>
      <c r="T22542" s="41" t="s">
        <v>290</v>
      </c>
      <c r="U22542" s="41" t="s">
        <v>68</v>
      </c>
    </row>
    <row r="22543" spans="1:21" x14ac:dyDescent="0.2">
      <c r="A22543" s="41" t="s">
        <v>170</v>
      </c>
      <c r="B22543" s="41" t="s">
        <v>119</v>
      </c>
      <c r="C22543" s="41" t="s">
        <v>46</v>
      </c>
      <c r="D22543" s="41" t="s">
        <v>10850</v>
      </c>
      <c r="E22543" s="41">
        <v>58464</v>
      </c>
      <c r="F22543" s="57" t="s">
        <v>11018</v>
      </c>
      <c r="G22543" s="41" t="s">
        <v>729</v>
      </c>
      <c r="H22543" s="41" t="s">
        <v>730</v>
      </c>
      <c r="I22543" s="42">
        <v>9.9</v>
      </c>
      <c r="J22543" s="42">
        <v>4.3</v>
      </c>
      <c r="K22543" s="42">
        <v>0</v>
      </c>
      <c r="L22543" s="43">
        <v>0</v>
      </c>
      <c r="M22543" s="43">
        <v>0</v>
      </c>
      <c r="O22543" s="41" t="s">
        <v>224</v>
      </c>
      <c r="P22543" s="41" t="s">
        <v>175</v>
      </c>
      <c r="Q22543" s="41" t="s">
        <v>1012</v>
      </c>
      <c r="S22543" s="41" t="s">
        <v>11609</v>
      </c>
      <c r="U22543" s="41" t="s">
        <v>68</v>
      </c>
    </row>
    <row r="22544" spans="1:21" x14ac:dyDescent="0.2">
      <c r="A22544" s="41" t="s">
        <v>170</v>
      </c>
      <c r="B22544" s="41" t="s">
        <v>119</v>
      </c>
      <c r="C22544" s="41" t="s">
        <v>46</v>
      </c>
      <c r="D22544" s="41" t="s">
        <v>10851</v>
      </c>
      <c r="E22544" s="41">
        <v>58465</v>
      </c>
      <c r="F22544" s="57" t="s">
        <v>11017</v>
      </c>
      <c r="G22544" s="41" t="s">
        <v>729</v>
      </c>
      <c r="H22544" s="41" t="s">
        <v>730</v>
      </c>
      <c r="I22544" s="42">
        <v>9.9</v>
      </c>
      <c r="J22544" s="42">
        <v>4.3</v>
      </c>
      <c r="K22544" s="42">
        <v>0</v>
      </c>
      <c r="L22544" s="43">
        <v>0</v>
      </c>
      <c r="M22544" s="43">
        <v>0</v>
      </c>
      <c r="O22544" s="41" t="s">
        <v>224</v>
      </c>
      <c r="P22544" s="41" t="s">
        <v>175</v>
      </c>
      <c r="Q22544" s="41" t="s">
        <v>1012</v>
      </c>
      <c r="S22544" s="41" t="s">
        <v>11609</v>
      </c>
      <c r="U22544" s="41" t="s">
        <v>68</v>
      </c>
    </row>
    <row r="22545" spans="1:21" x14ac:dyDescent="0.2">
      <c r="A22545" s="41" t="s">
        <v>170</v>
      </c>
      <c r="B22545" s="41" t="s">
        <v>92</v>
      </c>
      <c r="C22545" s="41" t="s">
        <v>15</v>
      </c>
      <c r="D22545" s="41" t="s">
        <v>10852</v>
      </c>
      <c r="E22545" s="41">
        <v>58466</v>
      </c>
      <c r="F22545" s="57" t="s">
        <v>10853</v>
      </c>
      <c r="G22545" s="41" t="s">
        <v>310</v>
      </c>
      <c r="H22545" s="41" t="s">
        <v>311</v>
      </c>
      <c r="I22545" s="42">
        <v>4</v>
      </c>
      <c r="J22545" s="42">
        <v>4</v>
      </c>
      <c r="K22545" s="42">
        <v>0</v>
      </c>
      <c r="L22545" s="43">
        <v>0</v>
      </c>
      <c r="M22545" s="43">
        <v>0</v>
      </c>
      <c r="O22545" s="41" t="s">
        <v>224</v>
      </c>
      <c r="P22545" s="41" t="s">
        <v>175</v>
      </c>
      <c r="Q22545" s="41" t="s">
        <v>620</v>
      </c>
      <c r="S22545" s="41" t="s">
        <v>11609</v>
      </c>
      <c r="U22545" s="41" t="s">
        <v>69</v>
      </c>
    </row>
    <row r="22546" spans="1:21" x14ac:dyDescent="0.2">
      <c r="A22546" s="41" t="s">
        <v>170</v>
      </c>
      <c r="B22546" s="41" t="s">
        <v>93</v>
      </c>
      <c r="C22546" s="41" t="s">
        <v>16</v>
      </c>
      <c r="D22546" s="41" t="s">
        <v>10854</v>
      </c>
      <c r="E22546" s="41">
        <v>58467</v>
      </c>
      <c r="F22546" s="57" t="s">
        <v>8635</v>
      </c>
      <c r="G22546" s="41" t="s">
        <v>310</v>
      </c>
      <c r="H22546" s="41" t="s">
        <v>311</v>
      </c>
      <c r="I22546" s="42">
        <v>147.4</v>
      </c>
      <c r="J22546" s="42">
        <v>139</v>
      </c>
      <c r="K22546" s="42">
        <v>0</v>
      </c>
      <c r="L22546" s="43">
        <v>0</v>
      </c>
      <c r="M22546" s="43">
        <v>0</v>
      </c>
      <c r="O22546" s="41" t="s">
        <v>224</v>
      </c>
      <c r="P22546" s="41" t="s">
        <v>175</v>
      </c>
      <c r="Q22546" s="41" t="s">
        <v>845</v>
      </c>
      <c r="S22546" s="41" t="s">
        <v>11609</v>
      </c>
      <c r="U22546" s="41" t="s">
        <v>69</v>
      </c>
    </row>
    <row r="22547" spans="1:21" x14ac:dyDescent="0.2">
      <c r="A22547" s="41" t="s">
        <v>170</v>
      </c>
      <c r="B22547" s="41" t="s">
        <v>93</v>
      </c>
      <c r="C22547" s="41" t="s">
        <v>16</v>
      </c>
      <c r="D22547" s="41" t="s">
        <v>9313</v>
      </c>
      <c r="E22547" s="41">
        <v>58468</v>
      </c>
      <c r="F22547" s="57" t="s">
        <v>10855</v>
      </c>
      <c r="G22547" s="41" t="s">
        <v>310</v>
      </c>
      <c r="H22547" s="41" t="s">
        <v>311</v>
      </c>
      <c r="I22547" s="42">
        <v>81.900000000000006</v>
      </c>
      <c r="J22547" s="42">
        <v>46.6</v>
      </c>
      <c r="K22547" s="42">
        <v>0</v>
      </c>
      <c r="L22547" s="43">
        <v>0</v>
      </c>
      <c r="M22547" s="43">
        <v>0</v>
      </c>
      <c r="O22547" s="41" t="s">
        <v>224</v>
      </c>
      <c r="P22547" s="41" t="s">
        <v>175</v>
      </c>
      <c r="Q22547" s="41" t="s">
        <v>845</v>
      </c>
      <c r="S22547" s="41" t="s">
        <v>11609</v>
      </c>
      <c r="U22547" s="41" t="s">
        <v>69</v>
      </c>
    </row>
    <row r="22548" spans="1:21" x14ac:dyDescent="0.2">
      <c r="A22548" s="41" t="s">
        <v>170</v>
      </c>
      <c r="B22548" s="41" t="s">
        <v>93</v>
      </c>
      <c r="C22548" s="41" t="s">
        <v>16</v>
      </c>
      <c r="D22548" s="41" t="s">
        <v>9313</v>
      </c>
      <c r="E22548" s="41">
        <v>58468</v>
      </c>
      <c r="F22548" s="57" t="s">
        <v>10856</v>
      </c>
      <c r="G22548" s="41" t="s">
        <v>310</v>
      </c>
      <c r="H22548" s="41" t="s">
        <v>311</v>
      </c>
      <c r="I22548" s="42">
        <v>81.900000000000006</v>
      </c>
      <c r="J22548" s="42">
        <v>46.6</v>
      </c>
      <c r="K22548" s="42">
        <v>0</v>
      </c>
      <c r="L22548" s="43">
        <v>0</v>
      </c>
      <c r="M22548" s="43">
        <v>0</v>
      </c>
      <c r="O22548" s="41" t="s">
        <v>224</v>
      </c>
      <c r="P22548" s="41" t="s">
        <v>175</v>
      </c>
      <c r="Q22548" s="41" t="s">
        <v>845</v>
      </c>
      <c r="S22548" s="41" t="s">
        <v>11609</v>
      </c>
      <c r="U22548" s="41" t="s">
        <v>69</v>
      </c>
    </row>
    <row r="22549" spans="1:21" x14ac:dyDescent="0.2">
      <c r="A22549" s="41" t="s">
        <v>170</v>
      </c>
      <c r="B22549" s="41" t="s">
        <v>150</v>
      </c>
      <c r="C22549" s="41" t="s">
        <v>23</v>
      </c>
      <c r="D22549" s="41" t="s">
        <v>10857</v>
      </c>
      <c r="E22549" s="41">
        <v>58469</v>
      </c>
      <c r="F22549" s="57" t="s">
        <v>10858</v>
      </c>
      <c r="G22549" s="41" t="s">
        <v>7354</v>
      </c>
      <c r="H22549" s="41" t="s">
        <v>220</v>
      </c>
      <c r="I22549" s="42">
        <v>2.5</v>
      </c>
      <c r="J22549" s="42">
        <v>2.5</v>
      </c>
      <c r="K22549" s="42">
        <v>0</v>
      </c>
      <c r="L22549" s="43">
        <v>0</v>
      </c>
      <c r="M22549" s="43">
        <v>0</v>
      </c>
      <c r="O22549" s="41" t="s">
        <v>174</v>
      </c>
      <c r="P22549" s="41" t="s">
        <v>175</v>
      </c>
      <c r="Q22549" s="41" t="s">
        <v>620</v>
      </c>
      <c r="S22549" s="41" t="s">
        <v>11604</v>
      </c>
      <c r="U22549" s="41" t="s">
        <v>89</v>
      </c>
    </row>
    <row r="22550" spans="1:21" x14ac:dyDescent="0.2">
      <c r="A22550" s="41" t="s">
        <v>170</v>
      </c>
      <c r="B22550" s="41" t="s">
        <v>150</v>
      </c>
      <c r="C22550" s="41" t="s">
        <v>23</v>
      </c>
      <c r="D22550" s="41" t="s">
        <v>10857</v>
      </c>
      <c r="E22550" s="41">
        <v>58469</v>
      </c>
      <c r="F22550" s="57" t="s">
        <v>10859</v>
      </c>
      <c r="G22550" s="41" t="s">
        <v>7354</v>
      </c>
      <c r="H22550" s="41" t="s">
        <v>220</v>
      </c>
      <c r="I22550" s="42">
        <v>2.5</v>
      </c>
      <c r="J22550" s="42">
        <v>2.5</v>
      </c>
      <c r="K22550" s="42">
        <v>0</v>
      </c>
      <c r="L22550" s="43">
        <v>0</v>
      </c>
      <c r="M22550" s="43">
        <v>0</v>
      </c>
      <c r="O22550" s="41" t="s">
        <v>174</v>
      </c>
      <c r="P22550" s="41" t="s">
        <v>175</v>
      </c>
      <c r="Q22550" s="41" t="s">
        <v>620</v>
      </c>
      <c r="S22550" s="41" t="s">
        <v>11604</v>
      </c>
      <c r="U22550" s="41" t="s">
        <v>89</v>
      </c>
    </row>
    <row r="22551" spans="1:21" x14ac:dyDescent="0.2">
      <c r="A22551" s="41" t="s">
        <v>170</v>
      </c>
      <c r="B22551" s="41" t="s">
        <v>150</v>
      </c>
      <c r="C22551" s="41" t="s">
        <v>23</v>
      </c>
      <c r="D22551" s="41" t="s">
        <v>10857</v>
      </c>
      <c r="E22551" s="41">
        <v>58469</v>
      </c>
      <c r="F22551" s="57" t="s">
        <v>10860</v>
      </c>
      <c r="G22551" s="41" t="s">
        <v>7354</v>
      </c>
      <c r="H22551" s="41" t="s">
        <v>220</v>
      </c>
      <c r="I22551" s="42">
        <v>2.5</v>
      </c>
      <c r="J22551" s="42">
        <v>2.5</v>
      </c>
      <c r="K22551" s="42">
        <v>0</v>
      </c>
      <c r="L22551" s="43">
        <v>0</v>
      </c>
      <c r="M22551" s="43">
        <v>0</v>
      </c>
      <c r="O22551" s="41" t="s">
        <v>174</v>
      </c>
      <c r="P22551" s="41" t="s">
        <v>175</v>
      </c>
      <c r="Q22551" s="41" t="s">
        <v>620</v>
      </c>
      <c r="S22551" s="41" t="s">
        <v>11604</v>
      </c>
      <c r="U22551" s="41" t="s">
        <v>89</v>
      </c>
    </row>
    <row r="22552" spans="1:21" x14ac:dyDescent="0.2">
      <c r="A22552" s="41" t="s">
        <v>170</v>
      </c>
      <c r="B22552" s="41" t="s">
        <v>150</v>
      </c>
      <c r="C22552" s="41" t="s">
        <v>23</v>
      </c>
      <c r="D22552" s="41" t="s">
        <v>10857</v>
      </c>
      <c r="E22552" s="41">
        <v>58469</v>
      </c>
      <c r="F22552" s="57" t="s">
        <v>10861</v>
      </c>
      <c r="G22552" s="41" t="s">
        <v>7354</v>
      </c>
      <c r="H22552" s="41" t="s">
        <v>220</v>
      </c>
      <c r="I22552" s="42">
        <v>2.5</v>
      </c>
      <c r="J22552" s="42">
        <v>2.5</v>
      </c>
      <c r="K22552" s="42">
        <v>0</v>
      </c>
      <c r="L22552" s="43">
        <v>0</v>
      </c>
      <c r="M22552" s="43">
        <v>0</v>
      </c>
      <c r="O22552" s="41" t="s">
        <v>174</v>
      </c>
      <c r="P22552" s="41" t="s">
        <v>175</v>
      </c>
      <c r="Q22552" s="41" t="s">
        <v>620</v>
      </c>
      <c r="S22552" s="41" t="s">
        <v>11604</v>
      </c>
      <c r="U22552" s="41" t="s">
        <v>89</v>
      </c>
    </row>
    <row r="22553" spans="1:21" x14ac:dyDescent="0.2">
      <c r="A22553" s="41" t="s">
        <v>170</v>
      </c>
      <c r="B22553" s="41" t="s">
        <v>124</v>
      </c>
      <c r="C22553" s="41" t="s">
        <v>52</v>
      </c>
      <c r="D22553" s="41" t="s">
        <v>10862</v>
      </c>
      <c r="E22553" s="41">
        <v>58470</v>
      </c>
      <c r="F22553" s="57" t="s">
        <v>1559</v>
      </c>
      <c r="G22553" s="41" t="s">
        <v>172</v>
      </c>
      <c r="H22553" s="41" t="s">
        <v>173</v>
      </c>
      <c r="I22553" s="42">
        <v>1.1000000000000001</v>
      </c>
      <c r="J22553" s="42">
        <v>1.1000000000000001</v>
      </c>
      <c r="K22553" s="42">
        <v>0</v>
      </c>
      <c r="L22553" s="43">
        <v>0</v>
      </c>
      <c r="M22553" s="43">
        <v>0</v>
      </c>
      <c r="O22553" s="41" t="s">
        <v>224</v>
      </c>
      <c r="P22553" s="41" t="s">
        <v>175</v>
      </c>
      <c r="Q22553" s="41" t="s">
        <v>176</v>
      </c>
      <c r="S22553" s="41" t="s">
        <v>177</v>
      </c>
      <c r="T22553" s="41" t="s">
        <v>290</v>
      </c>
      <c r="U22553" s="41" t="s">
        <v>69</v>
      </c>
    </row>
    <row r="22554" spans="1:21" x14ac:dyDescent="0.2">
      <c r="A22554" s="41" t="s">
        <v>170</v>
      </c>
      <c r="B22554" s="41" t="s">
        <v>130</v>
      </c>
      <c r="C22554" s="41" t="s">
        <v>59</v>
      </c>
      <c r="D22554" s="41" t="s">
        <v>10863</v>
      </c>
      <c r="E22554" s="41">
        <v>58471</v>
      </c>
      <c r="F22554" s="57" t="s">
        <v>2438</v>
      </c>
      <c r="G22554" s="41" t="s">
        <v>182</v>
      </c>
      <c r="H22554" s="41" t="s">
        <v>194</v>
      </c>
      <c r="I22554" s="42">
        <v>173</v>
      </c>
      <c r="J22554" s="42">
        <v>163.30000000000001</v>
      </c>
      <c r="K22554" s="42">
        <v>0</v>
      </c>
      <c r="L22554" s="43">
        <v>0</v>
      </c>
      <c r="M22554" s="43">
        <v>0</v>
      </c>
      <c r="O22554" s="41" t="s">
        <v>224</v>
      </c>
      <c r="P22554" s="41" t="s">
        <v>175</v>
      </c>
      <c r="Q22554" s="41" t="s">
        <v>1012</v>
      </c>
      <c r="S22554" s="41" t="s">
        <v>11609</v>
      </c>
      <c r="U22554" s="41" t="s">
        <v>70</v>
      </c>
    </row>
    <row r="22555" spans="1:21" x14ac:dyDescent="0.2">
      <c r="A22555" s="41" t="s">
        <v>170</v>
      </c>
      <c r="B22555" s="41" t="s">
        <v>130</v>
      </c>
      <c r="C22555" s="41" t="s">
        <v>59</v>
      </c>
      <c r="D22555" s="41" t="s">
        <v>10863</v>
      </c>
      <c r="E22555" s="41">
        <v>58471</v>
      </c>
      <c r="F22555" s="57" t="s">
        <v>2439</v>
      </c>
      <c r="G22555" s="41" t="s">
        <v>182</v>
      </c>
      <c r="H22555" s="41" t="s">
        <v>194</v>
      </c>
      <c r="I22555" s="42">
        <v>173</v>
      </c>
      <c r="J22555" s="42">
        <v>163.30000000000001</v>
      </c>
      <c r="K22555" s="42">
        <v>0</v>
      </c>
      <c r="L22555" s="43">
        <v>0</v>
      </c>
      <c r="M22555" s="43">
        <v>0</v>
      </c>
      <c r="O22555" s="41" t="s">
        <v>224</v>
      </c>
      <c r="P22555" s="41" t="s">
        <v>175</v>
      </c>
      <c r="Q22555" s="41" t="s">
        <v>1012</v>
      </c>
      <c r="S22555" s="41" t="s">
        <v>11609</v>
      </c>
      <c r="U22555" s="41" t="s">
        <v>70</v>
      </c>
    </row>
    <row r="22556" spans="1:21" x14ac:dyDescent="0.2">
      <c r="A22556" s="41" t="s">
        <v>170</v>
      </c>
      <c r="B22556" s="41" t="s">
        <v>93</v>
      </c>
      <c r="C22556" s="41" t="s">
        <v>16</v>
      </c>
      <c r="D22556" s="41" t="s">
        <v>10864</v>
      </c>
      <c r="E22556" s="41">
        <v>58472</v>
      </c>
      <c r="F22556" s="57" t="s">
        <v>11000</v>
      </c>
      <c r="G22556" s="41" t="s">
        <v>771</v>
      </c>
      <c r="H22556" s="41" t="s">
        <v>180</v>
      </c>
      <c r="I22556" s="42">
        <v>22.5</v>
      </c>
      <c r="J22556" s="42">
        <v>17.8</v>
      </c>
      <c r="K22556" s="42">
        <v>0</v>
      </c>
      <c r="L22556" s="43">
        <v>0</v>
      </c>
      <c r="M22556" s="43">
        <v>0</v>
      </c>
      <c r="O22556" s="41" t="s">
        <v>224</v>
      </c>
      <c r="P22556" s="41" t="s">
        <v>175</v>
      </c>
      <c r="Q22556" s="41" t="s">
        <v>176</v>
      </c>
      <c r="S22556" s="41" t="s">
        <v>11566</v>
      </c>
      <c r="T22556" s="41" t="s">
        <v>290</v>
      </c>
      <c r="U22556" s="41" t="s">
        <v>69</v>
      </c>
    </row>
    <row r="22557" spans="1:21" x14ac:dyDescent="0.2">
      <c r="A22557" s="41" t="s">
        <v>170</v>
      </c>
      <c r="B22557" s="41" t="s">
        <v>96</v>
      </c>
      <c r="C22557" s="41" t="s">
        <v>19</v>
      </c>
      <c r="D22557" s="41" t="s">
        <v>10865</v>
      </c>
      <c r="E22557" s="41">
        <v>58473</v>
      </c>
      <c r="F22557" s="57" t="s">
        <v>10866</v>
      </c>
      <c r="G22557" s="41" t="s">
        <v>310</v>
      </c>
      <c r="H22557" s="41" t="s">
        <v>311</v>
      </c>
      <c r="I22557" s="42">
        <v>4</v>
      </c>
      <c r="J22557" s="42">
        <v>4</v>
      </c>
      <c r="K22557" s="42">
        <v>0</v>
      </c>
      <c r="L22557" s="43">
        <v>0</v>
      </c>
      <c r="M22557" s="43">
        <v>0</v>
      </c>
      <c r="O22557" s="41" t="s">
        <v>174</v>
      </c>
      <c r="P22557" s="41" t="s">
        <v>175</v>
      </c>
      <c r="Q22557" s="41" t="s">
        <v>620</v>
      </c>
      <c r="S22557" s="41" t="s">
        <v>11609</v>
      </c>
      <c r="U22557" s="41" t="s">
        <v>68</v>
      </c>
    </row>
    <row r="22558" spans="1:21" x14ac:dyDescent="0.2">
      <c r="A22558" s="41" t="s">
        <v>170</v>
      </c>
      <c r="B22558" s="41" t="s">
        <v>103</v>
      </c>
      <c r="C22558" s="41" t="s">
        <v>28</v>
      </c>
      <c r="D22558" s="41" t="s">
        <v>10867</v>
      </c>
      <c r="E22558" s="41">
        <v>58474</v>
      </c>
      <c r="F22558" s="57" t="s">
        <v>324</v>
      </c>
      <c r="G22558" s="41" t="s">
        <v>729</v>
      </c>
      <c r="H22558" s="41" t="s">
        <v>730</v>
      </c>
      <c r="I22558" s="42">
        <v>249.8</v>
      </c>
      <c r="J22558" s="42">
        <v>249.8</v>
      </c>
      <c r="K22558" s="42">
        <v>0</v>
      </c>
      <c r="L22558" s="43">
        <v>0</v>
      </c>
      <c r="M22558" s="43">
        <v>0</v>
      </c>
      <c r="O22558" s="41" t="s">
        <v>224</v>
      </c>
      <c r="P22558" s="41" t="s">
        <v>175</v>
      </c>
      <c r="Q22558" s="41" t="s">
        <v>845</v>
      </c>
      <c r="S22558" s="41" t="s">
        <v>11609</v>
      </c>
      <c r="U22558" s="41" t="s">
        <v>68</v>
      </c>
    </row>
    <row r="22559" spans="1:21" x14ac:dyDescent="0.2">
      <c r="A22559" s="41" t="s">
        <v>170</v>
      </c>
      <c r="B22559" s="41" t="s">
        <v>122</v>
      </c>
      <c r="C22559" s="41" t="s">
        <v>50</v>
      </c>
      <c r="D22559" s="41" t="s">
        <v>10868</v>
      </c>
      <c r="E22559" s="41">
        <v>58475</v>
      </c>
      <c r="F22559" s="57" t="s">
        <v>10869</v>
      </c>
      <c r="G22559" s="41" t="s">
        <v>4658</v>
      </c>
      <c r="H22559" s="41" t="s">
        <v>4659</v>
      </c>
      <c r="I22559" s="42">
        <v>4</v>
      </c>
      <c r="J22559" s="42">
        <v>4</v>
      </c>
      <c r="K22559" s="42">
        <v>0</v>
      </c>
      <c r="L22559" s="43">
        <v>0</v>
      </c>
      <c r="M22559" s="43">
        <v>0</v>
      </c>
      <c r="O22559" s="41" t="s">
        <v>224</v>
      </c>
      <c r="P22559" s="41" t="s">
        <v>175</v>
      </c>
      <c r="Q22559" s="41" t="s">
        <v>845</v>
      </c>
      <c r="S22559" s="41" t="s">
        <v>11609</v>
      </c>
      <c r="U22559" s="41" t="s">
        <v>68</v>
      </c>
    </row>
    <row r="22560" spans="1:21" x14ac:dyDescent="0.2">
      <c r="A22560" s="41" t="s">
        <v>170</v>
      </c>
      <c r="B22560" s="41" t="s">
        <v>125</v>
      </c>
      <c r="C22560" s="41" t="s">
        <v>53</v>
      </c>
      <c r="D22560" s="41" t="s">
        <v>10870</v>
      </c>
      <c r="E22560" s="41">
        <v>58476</v>
      </c>
      <c r="F22560" s="57" t="s">
        <v>10871</v>
      </c>
      <c r="G22560" s="41" t="s">
        <v>592</v>
      </c>
      <c r="H22560" s="41" t="s">
        <v>194</v>
      </c>
      <c r="I22560" s="42">
        <v>5.6</v>
      </c>
      <c r="J22560" s="42">
        <v>4.5999999999999996</v>
      </c>
      <c r="K22560" s="42">
        <v>0</v>
      </c>
      <c r="L22560" s="43">
        <v>0</v>
      </c>
      <c r="M22560" s="43">
        <v>0</v>
      </c>
      <c r="O22560" s="41" t="s">
        <v>1785</v>
      </c>
      <c r="P22560" s="41" t="s">
        <v>191</v>
      </c>
      <c r="Q22560" s="41" t="s">
        <v>176</v>
      </c>
      <c r="S22560" s="41" t="s">
        <v>1786</v>
      </c>
      <c r="T22560" s="41" t="s">
        <v>290</v>
      </c>
      <c r="U22560" s="41" t="s">
        <v>68</v>
      </c>
    </row>
    <row r="22561" spans="1:21" x14ac:dyDescent="0.2">
      <c r="A22561" s="41" t="s">
        <v>170</v>
      </c>
      <c r="B22561" s="41" t="s">
        <v>125</v>
      </c>
      <c r="C22561" s="41" t="s">
        <v>53</v>
      </c>
      <c r="D22561" s="41" t="s">
        <v>10870</v>
      </c>
      <c r="E22561" s="41">
        <v>58476</v>
      </c>
      <c r="F22561" s="57" t="s">
        <v>10872</v>
      </c>
      <c r="G22561" s="41" t="s">
        <v>592</v>
      </c>
      <c r="H22561" s="41" t="s">
        <v>194</v>
      </c>
      <c r="I22561" s="42">
        <v>5.6</v>
      </c>
      <c r="J22561" s="42">
        <v>4.5999999999999996</v>
      </c>
      <c r="K22561" s="42">
        <v>0</v>
      </c>
      <c r="L22561" s="43">
        <v>0</v>
      </c>
      <c r="M22561" s="43">
        <v>0</v>
      </c>
      <c r="O22561" s="41" t="s">
        <v>1785</v>
      </c>
      <c r="P22561" s="41" t="s">
        <v>175</v>
      </c>
      <c r="Q22561" s="41" t="s">
        <v>176</v>
      </c>
      <c r="S22561" s="41" t="s">
        <v>1786</v>
      </c>
      <c r="T22561" s="41" t="s">
        <v>290</v>
      </c>
      <c r="U22561" s="41" t="s">
        <v>68</v>
      </c>
    </row>
    <row r="22562" spans="1:21" x14ac:dyDescent="0.2">
      <c r="A22562" s="41" t="s">
        <v>170</v>
      </c>
      <c r="B22562" s="41" t="s">
        <v>120</v>
      </c>
      <c r="C22562" s="41" t="s">
        <v>48</v>
      </c>
      <c r="D22562" s="41" t="s">
        <v>10873</v>
      </c>
      <c r="E22562" s="41">
        <v>58477</v>
      </c>
      <c r="F22562" s="57" t="s">
        <v>11000</v>
      </c>
      <c r="G22562" s="41" t="s">
        <v>310</v>
      </c>
      <c r="H22562" s="41" t="s">
        <v>311</v>
      </c>
      <c r="I22562" s="42">
        <v>3.3</v>
      </c>
      <c r="J22562" s="42">
        <v>3.3</v>
      </c>
      <c r="K22562" s="42">
        <v>0</v>
      </c>
      <c r="L22562" s="43">
        <v>0</v>
      </c>
      <c r="M22562" s="43">
        <v>0</v>
      </c>
      <c r="O22562" s="41" t="s">
        <v>224</v>
      </c>
      <c r="P22562" s="41" t="s">
        <v>175</v>
      </c>
      <c r="Q22562" s="41" t="s">
        <v>620</v>
      </c>
      <c r="S22562" s="41" t="s">
        <v>11609</v>
      </c>
      <c r="U22562" s="41" t="s">
        <v>69</v>
      </c>
    </row>
    <row r="22563" spans="1:21" x14ac:dyDescent="0.2">
      <c r="A22563" s="41" t="s">
        <v>694</v>
      </c>
      <c r="B22563" s="41" t="s">
        <v>105</v>
      </c>
      <c r="C22563" s="41" t="s">
        <v>30</v>
      </c>
      <c r="D22563" s="41" t="s">
        <v>10874</v>
      </c>
      <c r="E22563" s="41">
        <v>58478</v>
      </c>
      <c r="F22563" s="57" t="s">
        <v>10875</v>
      </c>
      <c r="G22563" s="41" t="s">
        <v>182</v>
      </c>
      <c r="H22563" s="41" t="s">
        <v>183</v>
      </c>
      <c r="I22563" s="42">
        <v>84</v>
      </c>
      <c r="J22563" s="42">
        <v>79</v>
      </c>
      <c r="K22563" s="42">
        <v>0</v>
      </c>
      <c r="L22563" s="43">
        <v>0</v>
      </c>
      <c r="M22563" s="43">
        <v>0</v>
      </c>
      <c r="O22563" s="41" t="s">
        <v>174</v>
      </c>
      <c r="P22563" s="41" t="s">
        <v>175</v>
      </c>
      <c r="Q22563" s="41" t="s">
        <v>1012</v>
      </c>
      <c r="T22563" s="41" t="s">
        <v>290</v>
      </c>
      <c r="U22563" s="41" t="s">
        <v>68</v>
      </c>
    </row>
    <row r="22564" spans="1:21" x14ac:dyDescent="0.2">
      <c r="A22564" s="41" t="s">
        <v>170</v>
      </c>
      <c r="B22564" s="41" t="s">
        <v>119</v>
      </c>
      <c r="C22564" s="41" t="s">
        <v>47</v>
      </c>
      <c r="D22564" s="41" t="s">
        <v>10876</v>
      </c>
      <c r="E22564" s="41">
        <v>58479</v>
      </c>
      <c r="F22564" s="57" t="s">
        <v>10877</v>
      </c>
      <c r="G22564" s="41" t="s">
        <v>310</v>
      </c>
      <c r="H22564" s="41" t="s">
        <v>311</v>
      </c>
      <c r="I22564" s="42">
        <v>2.5</v>
      </c>
      <c r="J22564" s="42">
        <v>1.4</v>
      </c>
      <c r="K22564" s="42">
        <v>0</v>
      </c>
      <c r="L22564" s="43">
        <v>0</v>
      </c>
      <c r="M22564" s="43">
        <v>0</v>
      </c>
      <c r="O22564" s="41" t="s">
        <v>224</v>
      </c>
      <c r="P22564" s="41" t="s">
        <v>175</v>
      </c>
      <c r="Q22564" s="41" t="s">
        <v>845</v>
      </c>
      <c r="S22564" s="41" t="s">
        <v>11609</v>
      </c>
      <c r="U22564" s="41" t="s">
        <v>69</v>
      </c>
    </row>
    <row r="22565" spans="1:21" x14ac:dyDescent="0.2">
      <c r="A22565" s="41" t="s">
        <v>170</v>
      </c>
      <c r="B22565" s="41" t="s">
        <v>114</v>
      </c>
      <c r="C22565" s="41" t="s">
        <v>41</v>
      </c>
      <c r="D22565" s="41" t="s">
        <v>10878</v>
      </c>
      <c r="E22565" s="41">
        <v>58480</v>
      </c>
      <c r="F22565" s="57" t="s">
        <v>11000</v>
      </c>
      <c r="G22565" s="41" t="s">
        <v>310</v>
      </c>
      <c r="H22565" s="41" t="s">
        <v>311</v>
      </c>
      <c r="I22565" s="42">
        <v>5</v>
      </c>
      <c r="J22565" s="42">
        <v>5</v>
      </c>
      <c r="K22565" s="42">
        <v>0</v>
      </c>
      <c r="L22565" s="43">
        <v>0</v>
      </c>
      <c r="M22565" s="43">
        <v>0</v>
      </c>
      <c r="O22565" s="41" t="s">
        <v>224</v>
      </c>
      <c r="P22565" s="41" t="s">
        <v>175</v>
      </c>
      <c r="Q22565" s="41" t="s">
        <v>176</v>
      </c>
      <c r="S22565" s="41" t="s">
        <v>177</v>
      </c>
      <c r="T22565" s="41" t="s">
        <v>290</v>
      </c>
      <c r="U22565" s="41" t="s">
        <v>68</v>
      </c>
    </row>
    <row r="22566" spans="1:21" x14ac:dyDescent="0.2">
      <c r="A22566" s="41" t="s">
        <v>2</v>
      </c>
      <c r="B22566" s="41" t="s">
        <v>94</v>
      </c>
      <c r="C22566" s="41" t="s">
        <v>17</v>
      </c>
      <c r="D22566" s="41" t="s">
        <v>703</v>
      </c>
      <c r="E22566" s="41">
        <v>478</v>
      </c>
      <c r="F22566" s="57" t="s">
        <v>11001</v>
      </c>
      <c r="G22566" s="41" t="s">
        <v>182</v>
      </c>
      <c r="H22566" s="41" t="s">
        <v>180</v>
      </c>
      <c r="I22566" s="42">
        <v>75</v>
      </c>
      <c r="J22566" s="42">
        <v>60</v>
      </c>
      <c r="K22566" s="42">
        <v>970</v>
      </c>
      <c r="L22566" s="43">
        <v>618</v>
      </c>
      <c r="M22566" s="43">
        <v>1638.99</v>
      </c>
      <c r="O22566" s="41" t="s">
        <v>174</v>
      </c>
      <c r="P22566" s="41" t="s">
        <v>191</v>
      </c>
      <c r="Q22566" s="41" t="s">
        <v>176</v>
      </c>
      <c r="R22566" s="41">
        <v>2014</v>
      </c>
      <c r="U22566" s="41" t="s">
        <v>69</v>
      </c>
    </row>
    <row r="22567" spans="1:21" x14ac:dyDescent="0.2">
      <c r="A22567" s="41" t="s">
        <v>170</v>
      </c>
      <c r="B22567" s="41" t="s">
        <v>98</v>
      </c>
      <c r="C22567" s="41" t="s">
        <v>22</v>
      </c>
      <c r="D22567" s="41" t="s">
        <v>10880</v>
      </c>
      <c r="E22567" s="41">
        <v>58482</v>
      </c>
      <c r="F22567" s="57" t="s">
        <v>11000</v>
      </c>
      <c r="G22567" s="41" t="s">
        <v>310</v>
      </c>
      <c r="H22567" s="41" t="s">
        <v>311</v>
      </c>
      <c r="I22567" s="42">
        <v>7.7</v>
      </c>
      <c r="J22567" s="42">
        <v>7.7</v>
      </c>
      <c r="K22567" s="42">
        <v>0</v>
      </c>
      <c r="L22567" s="43">
        <v>0</v>
      </c>
      <c r="M22567" s="43">
        <v>0</v>
      </c>
      <c r="O22567" s="41" t="s">
        <v>224</v>
      </c>
      <c r="P22567" s="41" t="s">
        <v>175</v>
      </c>
      <c r="Q22567" s="41" t="s">
        <v>845</v>
      </c>
      <c r="S22567" s="41" t="s">
        <v>11609</v>
      </c>
      <c r="U22567" s="41" t="s">
        <v>68</v>
      </c>
    </row>
    <row r="22568" spans="1:21" x14ac:dyDescent="0.2">
      <c r="A22568" s="41" t="s">
        <v>170</v>
      </c>
      <c r="B22568" s="41" t="s">
        <v>118</v>
      </c>
      <c r="C22568" s="41" t="s">
        <v>45</v>
      </c>
      <c r="D22568" s="41" t="s">
        <v>10881</v>
      </c>
      <c r="E22568" s="41">
        <v>58483</v>
      </c>
      <c r="F22568" s="57" t="s">
        <v>5668</v>
      </c>
      <c r="G22568" s="41" t="s">
        <v>310</v>
      </c>
      <c r="H22568" s="41" t="s">
        <v>311</v>
      </c>
      <c r="I22568" s="42">
        <v>16</v>
      </c>
      <c r="J22568" s="42">
        <v>16</v>
      </c>
      <c r="K22568" s="42">
        <v>0</v>
      </c>
      <c r="L22568" s="43">
        <v>0</v>
      </c>
      <c r="M22568" s="43">
        <v>0</v>
      </c>
      <c r="O22568" s="41" t="s">
        <v>224</v>
      </c>
      <c r="P22568" s="41" t="s">
        <v>175</v>
      </c>
      <c r="Q22568" s="41" t="s">
        <v>176</v>
      </c>
      <c r="S22568" s="41" t="s">
        <v>177</v>
      </c>
      <c r="T22568" s="41" t="s">
        <v>290</v>
      </c>
      <c r="U22568" s="41" t="s">
        <v>68</v>
      </c>
    </row>
    <row r="22569" spans="1:21" x14ac:dyDescent="0.2">
      <c r="A22569" s="41" t="s">
        <v>170</v>
      </c>
      <c r="B22569" s="41" t="s">
        <v>98</v>
      </c>
      <c r="C22569" s="41" t="s">
        <v>22</v>
      </c>
      <c r="D22569" s="41" t="s">
        <v>10882</v>
      </c>
      <c r="E22569" s="41">
        <v>58484</v>
      </c>
      <c r="F22569" s="57" t="s">
        <v>11000</v>
      </c>
      <c r="G22569" s="41" t="s">
        <v>592</v>
      </c>
      <c r="H22569" s="41" t="s">
        <v>220</v>
      </c>
      <c r="I22569" s="42">
        <v>2.2000000000000002</v>
      </c>
      <c r="J22569" s="42">
        <v>2.2000000000000002</v>
      </c>
      <c r="K22569" s="42">
        <v>0</v>
      </c>
      <c r="L22569" s="43">
        <v>0</v>
      </c>
      <c r="M22569" s="43">
        <v>0</v>
      </c>
      <c r="O22569" s="41" t="s">
        <v>4237</v>
      </c>
      <c r="P22569" s="41" t="s">
        <v>175</v>
      </c>
      <c r="Q22569" s="41" t="s">
        <v>176</v>
      </c>
      <c r="S22569" s="41" t="s">
        <v>1786</v>
      </c>
      <c r="T22569" s="41" t="s">
        <v>290</v>
      </c>
      <c r="U22569" s="41" t="s">
        <v>68</v>
      </c>
    </row>
    <row r="22570" spans="1:21" x14ac:dyDescent="0.2">
      <c r="A22570" s="41" t="s">
        <v>170</v>
      </c>
      <c r="B22570" s="41" t="s">
        <v>98</v>
      </c>
      <c r="C22570" s="41" t="s">
        <v>22</v>
      </c>
      <c r="D22570" s="41" t="s">
        <v>10882</v>
      </c>
      <c r="E22570" s="41">
        <v>58484</v>
      </c>
      <c r="F22570" s="57" t="s">
        <v>11001</v>
      </c>
      <c r="G22570" s="41" t="s">
        <v>592</v>
      </c>
      <c r="H22570" s="41" t="s">
        <v>220</v>
      </c>
      <c r="I22570" s="42">
        <v>2.2000000000000002</v>
      </c>
      <c r="J22570" s="42">
        <v>2.2000000000000002</v>
      </c>
      <c r="K22570" s="42">
        <v>0</v>
      </c>
      <c r="L22570" s="43">
        <v>0</v>
      </c>
      <c r="M22570" s="43">
        <v>0</v>
      </c>
      <c r="O22570" s="41" t="s">
        <v>4237</v>
      </c>
      <c r="P22570" s="41" t="s">
        <v>175</v>
      </c>
      <c r="Q22570" s="41" t="s">
        <v>176</v>
      </c>
      <c r="S22570" s="41" t="s">
        <v>1786</v>
      </c>
      <c r="T22570" s="41" t="s">
        <v>290</v>
      </c>
      <c r="U22570" s="41" t="s">
        <v>68</v>
      </c>
    </row>
    <row r="22571" spans="1:21" x14ac:dyDescent="0.2">
      <c r="A22571" s="41" t="s">
        <v>170</v>
      </c>
      <c r="B22571" s="41" t="s">
        <v>98</v>
      </c>
      <c r="C22571" s="41" t="s">
        <v>22</v>
      </c>
      <c r="D22571" s="41" t="s">
        <v>10882</v>
      </c>
      <c r="E22571" s="41">
        <v>58484</v>
      </c>
      <c r="F22571" s="57" t="s">
        <v>11002</v>
      </c>
      <c r="G22571" s="41" t="s">
        <v>592</v>
      </c>
      <c r="H22571" s="41" t="s">
        <v>220</v>
      </c>
      <c r="I22571" s="42">
        <v>2.2000000000000002</v>
      </c>
      <c r="J22571" s="42">
        <v>2.2000000000000002</v>
      </c>
      <c r="K22571" s="42">
        <v>0</v>
      </c>
      <c r="L22571" s="43">
        <v>0</v>
      </c>
      <c r="M22571" s="43">
        <v>0</v>
      </c>
      <c r="O22571" s="41" t="s">
        <v>4237</v>
      </c>
      <c r="P22571" s="41" t="s">
        <v>175</v>
      </c>
      <c r="Q22571" s="41" t="s">
        <v>176</v>
      </c>
      <c r="S22571" s="41" t="s">
        <v>1786</v>
      </c>
      <c r="T22571" s="41" t="s">
        <v>290</v>
      </c>
      <c r="U22571" s="41" t="s">
        <v>68</v>
      </c>
    </row>
    <row r="22572" spans="1:21" x14ac:dyDescent="0.2">
      <c r="A22572" s="41" t="s">
        <v>170</v>
      </c>
      <c r="B22572" s="41" t="s">
        <v>98</v>
      </c>
      <c r="C22572" s="41" t="s">
        <v>22</v>
      </c>
      <c r="D22572" s="41" t="s">
        <v>10883</v>
      </c>
      <c r="E22572" s="41">
        <v>58485</v>
      </c>
      <c r="F22572" s="57" t="s">
        <v>309</v>
      </c>
      <c r="G22572" s="41" t="s">
        <v>310</v>
      </c>
      <c r="H22572" s="41" t="s">
        <v>311</v>
      </c>
      <c r="I22572" s="42">
        <v>1</v>
      </c>
      <c r="J22572" s="42">
        <v>1</v>
      </c>
      <c r="K22572" s="42">
        <v>0</v>
      </c>
      <c r="L22572" s="43">
        <v>0</v>
      </c>
      <c r="M22572" s="43">
        <v>0</v>
      </c>
      <c r="O22572" s="41" t="s">
        <v>224</v>
      </c>
      <c r="P22572" s="41" t="s">
        <v>175</v>
      </c>
      <c r="Q22572" s="41" t="s">
        <v>176</v>
      </c>
      <c r="S22572" s="41" t="s">
        <v>177</v>
      </c>
      <c r="T22572" s="41" t="s">
        <v>290</v>
      </c>
      <c r="U22572" s="41" t="s">
        <v>68</v>
      </c>
    </row>
    <row r="22573" spans="1:21" x14ac:dyDescent="0.2">
      <c r="A22573" s="41" t="s">
        <v>170</v>
      </c>
      <c r="B22573" s="41" t="s">
        <v>92</v>
      </c>
      <c r="C22573" s="41" t="s">
        <v>15</v>
      </c>
      <c r="D22573" s="41" t="s">
        <v>10884</v>
      </c>
      <c r="E22573" s="41">
        <v>58486</v>
      </c>
      <c r="F22573" s="57" t="s">
        <v>11000</v>
      </c>
      <c r="G22573" s="41" t="s">
        <v>310</v>
      </c>
      <c r="H22573" s="41" t="s">
        <v>311</v>
      </c>
      <c r="I22573" s="42">
        <v>20</v>
      </c>
      <c r="J22573" s="42">
        <v>20</v>
      </c>
      <c r="K22573" s="42">
        <v>0</v>
      </c>
      <c r="L22573" s="43">
        <v>0</v>
      </c>
      <c r="M22573" s="43">
        <v>0</v>
      </c>
      <c r="O22573" s="41" t="s">
        <v>224</v>
      </c>
      <c r="P22573" s="41" t="s">
        <v>175</v>
      </c>
      <c r="Q22573" s="41" t="s">
        <v>176</v>
      </c>
      <c r="S22573" s="41" t="s">
        <v>177</v>
      </c>
      <c r="T22573" s="41" t="s">
        <v>290</v>
      </c>
      <c r="U22573" s="41" t="s">
        <v>69</v>
      </c>
    </row>
    <row r="22574" spans="1:21" x14ac:dyDescent="0.2">
      <c r="A22574" s="41" t="s">
        <v>170</v>
      </c>
      <c r="B22574" s="41" t="s">
        <v>114</v>
      </c>
      <c r="C22574" s="41" t="s">
        <v>41</v>
      </c>
      <c r="D22574" s="41" t="s">
        <v>10885</v>
      </c>
      <c r="E22574" s="41">
        <v>58487</v>
      </c>
      <c r="F22574" s="57" t="s">
        <v>11000</v>
      </c>
      <c r="G22574" s="41" t="s">
        <v>310</v>
      </c>
      <c r="H22574" s="41" t="s">
        <v>311</v>
      </c>
      <c r="I22574" s="42">
        <v>2.5</v>
      </c>
      <c r="J22574" s="42">
        <v>2.5</v>
      </c>
      <c r="K22574" s="42">
        <v>0</v>
      </c>
      <c r="L22574" s="43">
        <v>0</v>
      </c>
      <c r="M22574" s="43">
        <v>0</v>
      </c>
      <c r="O22574" s="41" t="s">
        <v>224</v>
      </c>
      <c r="P22574" s="41" t="s">
        <v>175</v>
      </c>
      <c r="Q22574" s="41" t="s">
        <v>176</v>
      </c>
      <c r="S22574" s="41" t="s">
        <v>177</v>
      </c>
      <c r="T22574" s="41" t="s">
        <v>290</v>
      </c>
      <c r="U22574" s="41" t="s">
        <v>68</v>
      </c>
    </row>
    <row r="22575" spans="1:21" x14ac:dyDescent="0.2">
      <c r="A22575" s="41" t="s">
        <v>170</v>
      </c>
      <c r="B22575" s="41" t="s">
        <v>130</v>
      </c>
      <c r="C22575" s="41" t="s">
        <v>59</v>
      </c>
      <c r="D22575" s="41" t="s">
        <v>10886</v>
      </c>
      <c r="E22575" s="41">
        <v>58488</v>
      </c>
      <c r="F22575" s="57" t="s">
        <v>11000</v>
      </c>
      <c r="G22575" s="41" t="s">
        <v>310</v>
      </c>
      <c r="H22575" s="41" t="s">
        <v>311</v>
      </c>
      <c r="I22575" s="42">
        <v>10</v>
      </c>
      <c r="J22575" s="42">
        <v>10</v>
      </c>
      <c r="K22575" s="42">
        <v>0</v>
      </c>
      <c r="L22575" s="43">
        <v>0</v>
      </c>
      <c r="M22575" s="43">
        <v>0</v>
      </c>
      <c r="O22575" s="41" t="s">
        <v>224</v>
      </c>
      <c r="P22575" s="41" t="s">
        <v>175</v>
      </c>
      <c r="Q22575" s="41" t="s">
        <v>845</v>
      </c>
      <c r="S22575" s="41" t="s">
        <v>11609</v>
      </c>
      <c r="U22575" s="41" t="s">
        <v>70</v>
      </c>
    </row>
    <row r="22576" spans="1:21" x14ac:dyDescent="0.2">
      <c r="A22576" s="41" t="s">
        <v>170</v>
      </c>
      <c r="B22576" s="41" t="s">
        <v>120</v>
      </c>
      <c r="C22576" s="41" t="s">
        <v>48</v>
      </c>
      <c r="D22576" s="41" t="s">
        <v>10887</v>
      </c>
      <c r="E22576" s="41">
        <v>58489</v>
      </c>
      <c r="F22576" s="57" t="s">
        <v>11000</v>
      </c>
      <c r="G22576" s="41" t="s">
        <v>310</v>
      </c>
      <c r="H22576" s="41" t="s">
        <v>311</v>
      </c>
      <c r="I22576" s="42">
        <v>20</v>
      </c>
      <c r="J22576" s="42">
        <v>20</v>
      </c>
      <c r="K22576" s="42">
        <v>0</v>
      </c>
      <c r="L22576" s="43">
        <v>0</v>
      </c>
      <c r="M22576" s="43">
        <v>0</v>
      </c>
      <c r="O22576" s="41" t="s">
        <v>224</v>
      </c>
      <c r="P22576" s="41" t="s">
        <v>175</v>
      </c>
      <c r="Q22576" s="41" t="s">
        <v>176</v>
      </c>
      <c r="S22576" s="41" t="s">
        <v>177</v>
      </c>
      <c r="T22576" s="41" t="s">
        <v>290</v>
      </c>
      <c r="U22576" s="41" t="s">
        <v>69</v>
      </c>
    </row>
    <row r="22577" spans="1:21" x14ac:dyDescent="0.2">
      <c r="A22577" s="41" t="s">
        <v>170</v>
      </c>
      <c r="B22577" s="41" t="s">
        <v>120</v>
      </c>
      <c r="C22577" s="41" t="s">
        <v>48</v>
      </c>
      <c r="D22577" s="41" t="s">
        <v>10888</v>
      </c>
      <c r="E22577" s="41">
        <v>58490</v>
      </c>
      <c r="F22577" s="57" t="s">
        <v>11000</v>
      </c>
      <c r="G22577" s="41" t="s">
        <v>310</v>
      </c>
      <c r="H22577" s="41" t="s">
        <v>311</v>
      </c>
      <c r="I22577" s="42">
        <v>30</v>
      </c>
      <c r="J22577" s="42">
        <v>30</v>
      </c>
      <c r="K22577" s="42">
        <v>0</v>
      </c>
      <c r="L22577" s="43">
        <v>0</v>
      </c>
      <c r="M22577" s="43">
        <v>0</v>
      </c>
      <c r="O22577" s="41" t="s">
        <v>224</v>
      </c>
      <c r="P22577" s="41" t="s">
        <v>175</v>
      </c>
      <c r="Q22577" s="41" t="s">
        <v>845</v>
      </c>
      <c r="S22577" s="41" t="s">
        <v>11609</v>
      </c>
      <c r="U22577" s="41" t="s">
        <v>69</v>
      </c>
    </row>
    <row r="22578" spans="1:21" x14ac:dyDescent="0.2">
      <c r="A22578" s="41" t="s">
        <v>170</v>
      </c>
      <c r="B22578" s="41" t="s">
        <v>114</v>
      </c>
      <c r="C22578" s="41" t="s">
        <v>41</v>
      </c>
      <c r="D22578" s="41" t="s">
        <v>10889</v>
      </c>
      <c r="E22578" s="41">
        <v>58491</v>
      </c>
      <c r="F22578" s="57" t="s">
        <v>10890</v>
      </c>
      <c r="G22578" s="41" t="s">
        <v>310</v>
      </c>
      <c r="H22578" s="41" t="s">
        <v>311</v>
      </c>
      <c r="I22578" s="42">
        <v>1.2</v>
      </c>
      <c r="J22578" s="42">
        <v>1.2</v>
      </c>
      <c r="K22578" s="42">
        <v>0</v>
      </c>
      <c r="L22578" s="43">
        <v>0</v>
      </c>
      <c r="M22578" s="43">
        <v>0</v>
      </c>
      <c r="O22578" s="41" t="s">
        <v>224</v>
      </c>
      <c r="P22578" s="41" t="s">
        <v>175</v>
      </c>
      <c r="Q22578" s="41" t="s">
        <v>176</v>
      </c>
      <c r="S22578" s="41" t="s">
        <v>177</v>
      </c>
      <c r="T22578" s="41" t="s">
        <v>290</v>
      </c>
      <c r="U22578" s="41" t="s">
        <v>68</v>
      </c>
    </row>
    <row r="22579" spans="1:21" x14ac:dyDescent="0.2">
      <c r="A22579" s="41" t="s">
        <v>170</v>
      </c>
      <c r="B22579" s="41" t="s">
        <v>114</v>
      </c>
      <c r="C22579" s="41" t="s">
        <v>41</v>
      </c>
      <c r="D22579" s="41" t="s">
        <v>10891</v>
      </c>
      <c r="E22579" s="41">
        <v>58492</v>
      </c>
      <c r="F22579" s="57" t="s">
        <v>10892</v>
      </c>
      <c r="G22579" s="41" t="s">
        <v>310</v>
      </c>
      <c r="H22579" s="41" t="s">
        <v>311</v>
      </c>
      <c r="I22579" s="42">
        <v>3.5</v>
      </c>
      <c r="J22579" s="42">
        <v>3.5</v>
      </c>
      <c r="K22579" s="42">
        <v>0</v>
      </c>
      <c r="L22579" s="43">
        <v>0</v>
      </c>
      <c r="M22579" s="43">
        <v>0</v>
      </c>
      <c r="O22579" s="41" t="s">
        <v>224</v>
      </c>
      <c r="P22579" s="41" t="s">
        <v>175</v>
      </c>
      <c r="Q22579" s="41" t="s">
        <v>176</v>
      </c>
      <c r="S22579" s="41" t="s">
        <v>177</v>
      </c>
      <c r="T22579" s="41" t="s">
        <v>290</v>
      </c>
      <c r="U22579" s="41" t="s">
        <v>68</v>
      </c>
    </row>
    <row r="22580" spans="1:21" x14ac:dyDescent="0.2">
      <c r="A22580" s="41" t="s">
        <v>170</v>
      </c>
      <c r="B22580" s="41" t="s">
        <v>114</v>
      </c>
      <c r="C22580" s="41" t="s">
        <v>41</v>
      </c>
      <c r="D22580" s="41" t="s">
        <v>10893</v>
      </c>
      <c r="E22580" s="41">
        <v>58493</v>
      </c>
      <c r="F22580" s="57" t="s">
        <v>10894</v>
      </c>
      <c r="G22580" s="41" t="s">
        <v>310</v>
      </c>
      <c r="H22580" s="41" t="s">
        <v>311</v>
      </c>
      <c r="I22580" s="42">
        <v>4</v>
      </c>
      <c r="J22580" s="42">
        <v>4</v>
      </c>
      <c r="K22580" s="42">
        <v>0</v>
      </c>
      <c r="L22580" s="43">
        <v>0</v>
      </c>
      <c r="M22580" s="43">
        <v>0</v>
      </c>
      <c r="O22580" s="41" t="s">
        <v>224</v>
      </c>
      <c r="P22580" s="41" t="s">
        <v>175</v>
      </c>
      <c r="Q22580" s="41" t="s">
        <v>176</v>
      </c>
      <c r="S22580" s="41" t="s">
        <v>177</v>
      </c>
      <c r="T22580" s="41" t="s">
        <v>290</v>
      </c>
      <c r="U22580" s="41" t="s">
        <v>68</v>
      </c>
    </row>
    <row r="22581" spans="1:21" x14ac:dyDescent="0.2">
      <c r="A22581" s="41" t="s">
        <v>170</v>
      </c>
      <c r="B22581" s="41" t="s">
        <v>114</v>
      </c>
      <c r="C22581" s="41" t="s">
        <v>41</v>
      </c>
      <c r="D22581" s="41" t="s">
        <v>10895</v>
      </c>
      <c r="E22581" s="41">
        <v>58494</v>
      </c>
      <c r="F22581" s="57" t="s">
        <v>10896</v>
      </c>
      <c r="G22581" s="41" t="s">
        <v>310</v>
      </c>
      <c r="H22581" s="41" t="s">
        <v>311</v>
      </c>
      <c r="I22581" s="42">
        <v>3.5</v>
      </c>
      <c r="J22581" s="42">
        <v>3.5</v>
      </c>
      <c r="K22581" s="42">
        <v>0</v>
      </c>
      <c r="L22581" s="43">
        <v>0</v>
      </c>
      <c r="M22581" s="43">
        <v>0</v>
      </c>
      <c r="O22581" s="41" t="s">
        <v>224</v>
      </c>
      <c r="P22581" s="41" t="s">
        <v>175</v>
      </c>
      <c r="Q22581" s="41" t="s">
        <v>176</v>
      </c>
      <c r="S22581" s="41" t="s">
        <v>177</v>
      </c>
      <c r="T22581" s="41" t="s">
        <v>290</v>
      </c>
      <c r="U22581" s="41" t="s">
        <v>68</v>
      </c>
    </row>
    <row r="22582" spans="1:21" x14ac:dyDescent="0.2">
      <c r="A22582" s="41" t="s">
        <v>170</v>
      </c>
      <c r="B22582" s="41" t="s">
        <v>114</v>
      </c>
      <c r="C22582" s="41" t="s">
        <v>41</v>
      </c>
      <c r="D22582" s="41" t="s">
        <v>10897</v>
      </c>
      <c r="E22582" s="41">
        <v>58495</v>
      </c>
      <c r="F22582" s="57" t="s">
        <v>10898</v>
      </c>
      <c r="G22582" s="41" t="s">
        <v>310</v>
      </c>
      <c r="H22582" s="41" t="s">
        <v>311</v>
      </c>
      <c r="I22582" s="42">
        <v>3.5</v>
      </c>
      <c r="J22582" s="42">
        <v>3.5</v>
      </c>
      <c r="K22582" s="42">
        <v>0</v>
      </c>
      <c r="L22582" s="43">
        <v>0</v>
      </c>
      <c r="M22582" s="43">
        <v>0</v>
      </c>
      <c r="O22582" s="41" t="s">
        <v>224</v>
      </c>
      <c r="P22582" s="41" t="s">
        <v>175</v>
      </c>
      <c r="Q22582" s="41" t="s">
        <v>176</v>
      </c>
      <c r="S22582" s="41" t="s">
        <v>177</v>
      </c>
      <c r="T22582" s="41" t="s">
        <v>290</v>
      </c>
      <c r="U22582" s="41" t="s">
        <v>68</v>
      </c>
    </row>
    <row r="22583" spans="1:21" x14ac:dyDescent="0.2">
      <c r="A22583" s="41" t="s">
        <v>170</v>
      </c>
      <c r="B22583" s="41" t="s">
        <v>102</v>
      </c>
      <c r="C22583" s="41" t="s">
        <v>27</v>
      </c>
      <c r="D22583" s="41" t="s">
        <v>10899</v>
      </c>
      <c r="E22583" s="41">
        <v>58496</v>
      </c>
      <c r="F22583" s="57" t="s">
        <v>312</v>
      </c>
      <c r="G22583" s="41" t="s">
        <v>310</v>
      </c>
      <c r="H22583" s="41" t="s">
        <v>311</v>
      </c>
      <c r="I22583" s="42">
        <v>1.5</v>
      </c>
      <c r="J22583" s="42">
        <v>1.5</v>
      </c>
      <c r="K22583" s="42">
        <v>0</v>
      </c>
      <c r="L22583" s="43">
        <v>0</v>
      </c>
      <c r="M22583" s="43">
        <v>0</v>
      </c>
      <c r="O22583" s="41" t="s">
        <v>224</v>
      </c>
      <c r="P22583" s="41" t="s">
        <v>175</v>
      </c>
      <c r="Q22583" s="41" t="s">
        <v>176</v>
      </c>
      <c r="S22583" s="41" t="s">
        <v>177</v>
      </c>
      <c r="T22583" s="41" t="s">
        <v>290</v>
      </c>
      <c r="U22583" s="41" t="s">
        <v>68</v>
      </c>
    </row>
    <row r="22584" spans="1:21" x14ac:dyDescent="0.2">
      <c r="A22584" s="41" t="s">
        <v>170</v>
      </c>
      <c r="B22584" s="41" t="s">
        <v>125</v>
      </c>
      <c r="C22584" s="41" t="s">
        <v>53</v>
      </c>
      <c r="D22584" s="41" t="s">
        <v>10900</v>
      </c>
      <c r="E22584" s="41">
        <v>58497</v>
      </c>
      <c r="F22584" s="57" t="s">
        <v>1559</v>
      </c>
      <c r="G22584" s="41" t="s">
        <v>592</v>
      </c>
      <c r="H22584" s="41" t="s">
        <v>220</v>
      </c>
      <c r="I22584" s="42">
        <v>1.6</v>
      </c>
      <c r="J22584" s="42">
        <v>1.6</v>
      </c>
      <c r="K22584" s="42">
        <v>0</v>
      </c>
      <c r="L22584" s="43">
        <v>0</v>
      </c>
      <c r="M22584" s="43">
        <v>0</v>
      </c>
      <c r="O22584" s="41" t="s">
        <v>224</v>
      </c>
      <c r="P22584" s="41" t="s">
        <v>175</v>
      </c>
      <c r="Q22584" s="41" t="s">
        <v>510</v>
      </c>
      <c r="S22584" s="41" t="s">
        <v>11609</v>
      </c>
      <c r="U22584" s="41" t="s">
        <v>68</v>
      </c>
    </row>
    <row r="22585" spans="1:21" x14ac:dyDescent="0.2">
      <c r="A22585" s="41" t="s">
        <v>170</v>
      </c>
      <c r="B22585" s="41" t="s">
        <v>125</v>
      </c>
      <c r="C22585" s="41" t="s">
        <v>53</v>
      </c>
      <c r="D22585" s="41" t="s">
        <v>10900</v>
      </c>
      <c r="E22585" s="41">
        <v>58497</v>
      </c>
      <c r="F22585" s="57" t="s">
        <v>1353</v>
      </c>
      <c r="G22585" s="41" t="s">
        <v>592</v>
      </c>
      <c r="H22585" s="41" t="s">
        <v>220</v>
      </c>
      <c r="I22585" s="42">
        <v>1.6</v>
      </c>
      <c r="J22585" s="42">
        <v>1.6</v>
      </c>
      <c r="K22585" s="42">
        <v>0</v>
      </c>
      <c r="L22585" s="43">
        <v>0</v>
      </c>
      <c r="M22585" s="43">
        <v>0</v>
      </c>
      <c r="O22585" s="41" t="s">
        <v>224</v>
      </c>
      <c r="P22585" s="41" t="s">
        <v>175</v>
      </c>
      <c r="Q22585" s="41" t="s">
        <v>510</v>
      </c>
      <c r="S22585" s="41" t="s">
        <v>11609</v>
      </c>
      <c r="U22585" s="41" t="s">
        <v>68</v>
      </c>
    </row>
    <row r="22586" spans="1:21" x14ac:dyDescent="0.2">
      <c r="A22586" s="41" t="s">
        <v>170</v>
      </c>
      <c r="B22586" s="41" t="s">
        <v>93</v>
      </c>
      <c r="C22586" s="41" t="s">
        <v>16</v>
      </c>
      <c r="D22586" s="41" t="s">
        <v>10901</v>
      </c>
      <c r="E22586" s="41">
        <v>58498</v>
      </c>
      <c r="F22586" s="57" t="s">
        <v>10902</v>
      </c>
      <c r="G22586" s="41" t="s">
        <v>310</v>
      </c>
      <c r="H22586" s="41" t="s">
        <v>311</v>
      </c>
      <c r="I22586" s="42">
        <v>20</v>
      </c>
      <c r="J22586" s="42">
        <v>20</v>
      </c>
      <c r="K22586" s="42">
        <v>0</v>
      </c>
      <c r="L22586" s="43">
        <v>0</v>
      </c>
      <c r="M22586" s="43">
        <v>0</v>
      </c>
      <c r="O22586" s="41" t="s">
        <v>224</v>
      </c>
      <c r="P22586" s="41" t="s">
        <v>175</v>
      </c>
      <c r="Q22586" s="41" t="s">
        <v>695</v>
      </c>
      <c r="S22586" s="41" t="s">
        <v>11609</v>
      </c>
      <c r="U22586" s="41" t="s">
        <v>69</v>
      </c>
    </row>
    <row r="22587" spans="1:21" x14ac:dyDescent="0.2">
      <c r="A22587" s="41" t="s">
        <v>170</v>
      </c>
      <c r="B22587" s="41" t="s">
        <v>93</v>
      </c>
      <c r="C22587" s="41" t="s">
        <v>16</v>
      </c>
      <c r="D22587" s="41" t="s">
        <v>10903</v>
      </c>
      <c r="E22587" s="41">
        <v>58499</v>
      </c>
      <c r="F22587" s="57" t="s">
        <v>10904</v>
      </c>
      <c r="G22587" s="41" t="s">
        <v>310</v>
      </c>
      <c r="H22587" s="41" t="s">
        <v>311</v>
      </c>
      <c r="I22587" s="42">
        <v>20</v>
      </c>
      <c r="J22587" s="42">
        <v>20</v>
      </c>
      <c r="K22587" s="42">
        <v>0</v>
      </c>
      <c r="L22587" s="43">
        <v>0</v>
      </c>
      <c r="M22587" s="43">
        <v>0</v>
      </c>
      <c r="O22587" s="41" t="s">
        <v>224</v>
      </c>
      <c r="P22587" s="41" t="s">
        <v>175</v>
      </c>
      <c r="Q22587" s="41" t="s">
        <v>695</v>
      </c>
      <c r="S22587" s="41" t="s">
        <v>11609</v>
      </c>
      <c r="U22587" s="41" t="s">
        <v>69</v>
      </c>
    </row>
    <row r="22588" spans="1:21" x14ac:dyDescent="0.2">
      <c r="A22588" s="41" t="s">
        <v>170</v>
      </c>
      <c r="B22588" s="41" t="s">
        <v>93</v>
      </c>
      <c r="C22588" s="41" t="s">
        <v>16</v>
      </c>
      <c r="D22588" s="41" t="s">
        <v>2059</v>
      </c>
      <c r="E22588" s="41">
        <v>58500</v>
      </c>
      <c r="F22588" s="57" t="s">
        <v>2225</v>
      </c>
      <c r="G22588" s="41" t="s">
        <v>310</v>
      </c>
      <c r="H22588" s="41" t="s">
        <v>311</v>
      </c>
      <c r="I22588" s="42">
        <v>5</v>
      </c>
      <c r="J22588" s="42">
        <v>5</v>
      </c>
      <c r="K22588" s="42">
        <v>0</v>
      </c>
      <c r="L22588" s="43">
        <v>0</v>
      </c>
      <c r="M22588" s="43">
        <v>0</v>
      </c>
      <c r="O22588" s="41" t="s">
        <v>224</v>
      </c>
      <c r="P22588" s="41" t="s">
        <v>175</v>
      </c>
      <c r="Q22588" s="41" t="s">
        <v>695</v>
      </c>
      <c r="S22588" s="41" t="s">
        <v>11609</v>
      </c>
      <c r="U22588" s="41" t="s">
        <v>69</v>
      </c>
    </row>
    <row r="22589" spans="1:21" x14ac:dyDescent="0.2">
      <c r="A22589" s="41" t="s">
        <v>170</v>
      </c>
      <c r="B22589" s="41" t="s">
        <v>92</v>
      </c>
      <c r="C22589" s="41" t="s">
        <v>15</v>
      </c>
      <c r="D22589" s="41" t="s">
        <v>10905</v>
      </c>
      <c r="E22589" s="41">
        <v>58501</v>
      </c>
      <c r="F22589" s="57" t="s">
        <v>10906</v>
      </c>
      <c r="G22589" s="41" t="s">
        <v>310</v>
      </c>
      <c r="H22589" s="41" t="s">
        <v>311</v>
      </c>
      <c r="I22589" s="42">
        <v>15</v>
      </c>
      <c r="J22589" s="42">
        <v>15</v>
      </c>
      <c r="K22589" s="42">
        <v>0</v>
      </c>
      <c r="L22589" s="43">
        <v>0</v>
      </c>
      <c r="M22589" s="43">
        <v>0</v>
      </c>
      <c r="O22589" s="41" t="s">
        <v>224</v>
      </c>
      <c r="P22589" s="41" t="s">
        <v>175</v>
      </c>
      <c r="Q22589" s="41" t="s">
        <v>695</v>
      </c>
      <c r="S22589" s="41" t="s">
        <v>11609</v>
      </c>
      <c r="U22589" s="41" t="s">
        <v>69</v>
      </c>
    </row>
    <row r="22590" spans="1:21" x14ac:dyDescent="0.2">
      <c r="A22590" s="41" t="s">
        <v>170</v>
      </c>
      <c r="B22590" s="41" t="s">
        <v>93</v>
      </c>
      <c r="C22590" s="41" t="s">
        <v>16</v>
      </c>
      <c r="D22590" s="41" t="s">
        <v>10907</v>
      </c>
      <c r="E22590" s="41">
        <v>58502</v>
      </c>
      <c r="F22590" s="57" t="s">
        <v>10908</v>
      </c>
      <c r="G22590" s="41" t="s">
        <v>310</v>
      </c>
      <c r="H22590" s="41" t="s">
        <v>311</v>
      </c>
      <c r="I22590" s="42">
        <v>10</v>
      </c>
      <c r="J22590" s="42">
        <v>10</v>
      </c>
      <c r="K22590" s="42">
        <v>0</v>
      </c>
      <c r="L22590" s="43">
        <v>0</v>
      </c>
      <c r="M22590" s="43">
        <v>0</v>
      </c>
      <c r="O22590" s="41" t="s">
        <v>224</v>
      </c>
      <c r="P22590" s="41" t="s">
        <v>175</v>
      </c>
      <c r="Q22590" s="41" t="s">
        <v>695</v>
      </c>
      <c r="S22590" s="41" t="s">
        <v>11609</v>
      </c>
      <c r="U22590" s="41" t="s">
        <v>69</v>
      </c>
    </row>
    <row r="22591" spans="1:21" x14ac:dyDescent="0.2">
      <c r="A22591" s="41" t="s">
        <v>170</v>
      </c>
      <c r="B22591" s="41" t="s">
        <v>124</v>
      </c>
      <c r="C22591" s="41" t="s">
        <v>52</v>
      </c>
      <c r="D22591" s="41" t="s">
        <v>10909</v>
      </c>
      <c r="E22591" s="41">
        <v>58503</v>
      </c>
      <c r="F22591" s="57" t="s">
        <v>1559</v>
      </c>
      <c r="G22591" s="41" t="s">
        <v>182</v>
      </c>
      <c r="H22591" s="41" t="s">
        <v>183</v>
      </c>
      <c r="I22591" s="42">
        <v>500</v>
      </c>
      <c r="J22591" s="42">
        <v>500</v>
      </c>
      <c r="K22591" s="42">
        <v>0</v>
      </c>
      <c r="L22591" s="43">
        <v>0</v>
      </c>
      <c r="M22591" s="43">
        <v>0</v>
      </c>
      <c r="O22591" s="41" t="s">
        <v>174</v>
      </c>
      <c r="P22591" s="41" t="s">
        <v>175</v>
      </c>
      <c r="Q22591" s="41" t="s">
        <v>695</v>
      </c>
      <c r="S22591" s="41" t="s">
        <v>11609</v>
      </c>
      <c r="U22591" s="41" t="s">
        <v>69</v>
      </c>
    </row>
    <row r="22592" spans="1:21" x14ac:dyDescent="0.2">
      <c r="A22592" s="41" t="s">
        <v>170</v>
      </c>
      <c r="B22592" s="41" t="s">
        <v>118</v>
      </c>
      <c r="C22592" s="41" t="s">
        <v>45</v>
      </c>
      <c r="D22592" s="41" t="s">
        <v>10910</v>
      </c>
      <c r="E22592" s="41">
        <v>58504</v>
      </c>
      <c r="F22592" s="57" t="s">
        <v>10911</v>
      </c>
      <c r="G22592" s="41" t="s">
        <v>310</v>
      </c>
      <c r="H22592" s="41" t="s">
        <v>311</v>
      </c>
      <c r="I22592" s="42">
        <v>1.2</v>
      </c>
      <c r="J22592" s="42">
        <v>1.2</v>
      </c>
      <c r="K22592" s="42">
        <v>0</v>
      </c>
      <c r="L22592" s="43">
        <v>0</v>
      </c>
      <c r="M22592" s="43">
        <v>0</v>
      </c>
      <c r="O22592" s="41" t="s">
        <v>3599</v>
      </c>
      <c r="P22592" s="41" t="s">
        <v>175</v>
      </c>
      <c r="Q22592" s="41" t="s">
        <v>176</v>
      </c>
      <c r="S22592" s="41" t="s">
        <v>1786</v>
      </c>
      <c r="U22592" s="41" t="s">
        <v>68</v>
      </c>
    </row>
    <row r="22593" spans="1:21" x14ac:dyDescent="0.2">
      <c r="A22593" s="41" t="s">
        <v>170</v>
      </c>
      <c r="B22593" s="41" t="s">
        <v>118</v>
      </c>
      <c r="C22593" s="41" t="s">
        <v>45</v>
      </c>
      <c r="D22593" s="41" t="s">
        <v>10912</v>
      </c>
      <c r="E22593" s="41">
        <v>58505</v>
      </c>
      <c r="F22593" s="57" t="s">
        <v>10913</v>
      </c>
      <c r="G22593" s="41" t="s">
        <v>310</v>
      </c>
      <c r="H22593" s="41" t="s">
        <v>311</v>
      </c>
      <c r="I22593" s="42">
        <v>6.6</v>
      </c>
      <c r="J22593" s="42">
        <v>6.4</v>
      </c>
      <c r="K22593" s="42">
        <v>0</v>
      </c>
      <c r="L22593" s="43">
        <v>0</v>
      </c>
      <c r="M22593" s="43">
        <v>0</v>
      </c>
      <c r="O22593" s="41" t="s">
        <v>3599</v>
      </c>
      <c r="P22593" s="41" t="s">
        <v>175</v>
      </c>
      <c r="Q22593" s="41" t="s">
        <v>688</v>
      </c>
      <c r="S22593" s="41" t="s">
        <v>1786</v>
      </c>
      <c r="U22593" s="41" t="s">
        <v>68</v>
      </c>
    </row>
    <row r="22594" spans="1:21" x14ac:dyDescent="0.2">
      <c r="A22594" s="41" t="s">
        <v>170</v>
      </c>
      <c r="B22594" s="41" t="s">
        <v>93</v>
      </c>
      <c r="C22594" s="41" t="s">
        <v>16</v>
      </c>
      <c r="D22594" s="41" t="s">
        <v>10914</v>
      </c>
      <c r="E22594" s="41">
        <v>58506</v>
      </c>
      <c r="F22594" s="57" t="s">
        <v>11513</v>
      </c>
      <c r="G22594" s="41" t="s">
        <v>310</v>
      </c>
      <c r="H22594" s="41" t="s">
        <v>311</v>
      </c>
      <c r="I22594" s="42">
        <v>4</v>
      </c>
      <c r="J22594" s="42">
        <v>4</v>
      </c>
      <c r="K22594" s="42">
        <v>0</v>
      </c>
      <c r="L22594" s="43">
        <v>0</v>
      </c>
      <c r="M22594" s="43">
        <v>0</v>
      </c>
      <c r="O22594" s="41" t="s">
        <v>224</v>
      </c>
      <c r="P22594" s="41" t="s">
        <v>175</v>
      </c>
      <c r="Q22594" s="41" t="s">
        <v>176</v>
      </c>
      <c r="S22594" s="41" t="s">
        <v>177</v>
      </c>
      <c r="T22594" s="41" t="s">
        <v>290</v>
      </c>
      <c r="U22594" s="41" t="s">
        <v>69</v>
      </c>
    </row>
    <row r="22595" spans="1:21" x14ac:dyDescent="0.2">
      <c r="A22595" s="41" t="s">
        <v>170</v>
      </c>
      <c r="B22595" s="41" t="s">
        <v>121</v>
      </c>
      <c r="C22595" s="41" t="s">
        <v>49</v>
      </c>
      <c r="D22595" s="41" t="s">
        <v>10915</v>
      </c>
      <c r="E22595" s="41">
        <v>58507</v>
      </c>
      <c r="F22595" s="57" t="s">
        <v>10916</v>
      </c>
      <c r="G22595" s="41" t="s">
        <v>182</v>
      </c>
      <c r="H22595" s="41" t="s">
        <v>194</v>
      </c>
      <c r="I22595" s="42">
        <v>3.5</v>
      </c>
      <c r="J22595" s="42">
        <v>3.5</v>
      </c>
      <c r="K22595" s="42">
        <v>0</v>
      </c>
      <c r="L22595" s="43">
        <v>0</v>
      </c>
      <c r="M22595" s="43">
        <v>0</v>
      </c>
      <c r="O22595" s="41" t="s">
        <v>4159</v>
      </c>
      <c r="P22595" s="41" t="s">
        <v>175</v>
      </c>
      <c r="Q22595" s="41" t="s">
        <v>176</v>
      </c>
      <c r="S22595" s="41" t="s">
        <v>1786</v>
      </c>
      <c r="U22595" s="41" t="s">
        <v>68</v>
      </c>
    </row>
    <row r="22596" spans="1:21" x14ac:dyDescent="0.2">
      <c r="A22596" s="41" t="s">
        <v>170</v>
      </c>
      <c r="B22596" s="41" t="s">
        <v>121</v>
      </c>
      <c r="C22596" s="41" t="s">
        <v>49</v>
      </c>
      <c r="D22596" s="41" t="s">
        <v>10915</v>
      </c>
      <c r="E22596" s="41">
        <v>58507</v>
      </c>
      <c r="F22596" s="57" t="s">
        <v>10917</v>
      </c>
      <c r="G22596" s="41" t="s">
        <v>182</v>
      </c>
      <c r="H22596" s="41" t="s">
        <v>220</v>
      </c>
      <c r="I22596" s="42">
        <v>1.6</v>
      </c>
      <c r="J22596" s="42">
        <v>1.2</v>
      </c>
      <c r="K22596" s="42">
        <v>0</v>
      </c>
      <c r="L22596" s="43">
        <v>0</v>
      </c>
      <c r="M22596" s="43">
        <v>0</v>
      </c>
      <c r="O22596" s="41" t="s">
        <v>4159</v>
      </c>
      <c r="P22596" s="41" t="s">
        <v>191</v>
      </c>
      <c r="Q22596" s="41" t="s">
        <v>176</v>
      </c>
      <c r="S22596" s="41" t="s">
        <v>1786</v>
      </c>
      <c r="U22596" s="41" t="s">
        <v>68</v>
      </c>
    </row>
    <row r="22597" spans="1:21" x14ac:dyDescent="0.2">
      <c r="A22597" s="41" t="s">
        <v>170</v>
      </c>
      <c r="B22597" s="41" t="s">
        <v>121</v>
      </c>
      <c r="C22597" s="41" t="s">
        <v>49</v>
      </c>
      <c r="D22597" s="41" t="s">
        <v>10915</v>
      </c>
      <c r="E22597" s="41">
        <v>58507</v>
      </c>
      <c r="F22597" s="57" t="s">
        <v>10918</v>
      </c>
      <c r="G22597" s="41" t="s">
        <v>182</v>
      </c>
      <c r="H22597" s="41" t="s">
        <v>220</v>
      </c>
      <c r="I22597" s="42">
        <v>1.6</v>
      </c>
      <c r="J22597" s="42">
        <v>1.2</v>
      </c>
      <c r="K22597" s="42">
        <v>0</v>
      </c>
      <c r="L22597" s="43">
        <v>0</v>
      </c>
      <c r="M22597" s="43">
        <v>0</v>
      </c>
      <c r="O22597" s="41" t="s">
        <v>4159</v>
      </c>
      <c r="P22597" s="41" t="s">
        <v>191</v>
      </c>
      <c r="Q22597" s="41" t="s">
        <v>176</v>
      </c>
      <c r="S22597" s="41" t="s">
        <v>1786</v>
      </c>
      <c r="U22597" s="41" t="s">
        <v>68</v>
      </c>
    </row>
    <row r="22598" spans="1:21" x14ac:dyDescent="0.2">
      <c r="A22598" s="41" t="s">
        <v>170</v>
      </c>
      <c r="B22598" s="41" t="s">
        <v>121</v>
      </c>
      <c r="C22598" s="41" t="s">
        <v>49</v>
      </c>
      <c r="D22598" s="41" t="s">
        <v>10915</v>
      </c>
      <c r="E22598" s="41">
        <v>58507</v>
      </c>
      <c r="F22598" s="57" t="s">
        <v>10919</v>
      </c>
      <c r="G22598" s="41" t="s">
        <v>182</v>
      </c>
      <c r="H22598" s="41" t="s">
        <v>220</v>
      </c>
      <c r="I22598" s="42">
        <v>1.6</v>
      </c>
      <c r="J22598" s="42">
        <v>1.2</v>
      </c>
      <c r="K22598" s="42">
        <v>0</v>
      </c>
      <c r="L22598" s="43">
        <v>0</v>
      </c>
      <c r="M22598" s="43">
        <v>0</v>
      </c>
      <c r="O22598" s="41" t="s">
        <v>4159</v>
      </c>
      <c r="P22598" s="41" t="s">
        <v>191</v>
      </c>
      <c r="Q22598" s="41" t="s">
        <v>176</v>
      </c>
      <c r="S22598" s="41" t="s">
        <v>1786</v>
      </c>
      <c r="U22598" s="41" t="s">
        <v>68</v>
      </c>
    </row>
    <row r="22599" spans="1:21" x14ac:dyDescent="0.2">
      <c r="A22599" s="41" t="s">
        <v>170</v>
      </c>
      <c r="B22599" s="41" t="s">
        <v>93</v>
      </c>
      <c r="C22599" s="41" t="s">
        <v>16</v>
      </c>
      <c r="D22599" s="41" t="s">
        <v>10920</v>
      </c>
      <c r="E22599" s="41">
        <v>58508</v>
      </c>
      <c r="F22599" s="57" t="s">
        <v>2644</v>
      </c>
      <c r="G22599" s="41" t="s">
        <v>310</v>
      </c>
      <c r="H22599" s="41" t="s">
        <v>311</v>
      </c>
      <c r="I22599" s="42">
        <v>1.5</v>
      </c>
      <c r="J22599" s="42">
        <v>1.5</v>
      </c>
      <c r="K22599" s="42">
        <v>0</v>
      </c>
      <c r="L22599" s="43">
        <v>0</v>
      </c>
      <c r="M22599" s="43">
        <v>0</v>
      </c>
      <c r="O22599" s="41" t="s">
        <v>224</v>
      </c>
      <c r="P22599" s="41" t="s">
        <v>175</v>
      </c>
      <c r="Q22599" s="41" t="s">
        <v>1012</v>
      </c>
      <c r="S22599" s="41" t="s">
        <v>11609</v>
      </c>
      <c r="U22599" s="41" t="s">
        <v>69</v>
      </c>
    </row>
    <row r="22600" spans="1:21" x14ac:dyDescent="0.2">
      <c r="A22600" s="41" t="s">
        <v>170</v>
      </c>
      <c r="B22600" s="41" t="s">
        <v>93</v>
      </c>
      <c r="C22600" s="41" t="s">
        <v>16</v>
      </c>
      <c r="D22600" s="41" t="s">
        <v>10921</v>
      </c>
      <c r="E22600" s="41">
        <v>58509</v>
      </c>
      <c r="F22600" s="57" t="s">
        <v>10922</v>
      </c>
      <c r="G22600" s="41" t="s">
        <v>310</v>
      </c>
      <c r="H22600" s="41" t="s">
        <v>311</v>
      </c>
      <c r="I22600" s="42">
        <v>1.5</v>
      </c>
      <c r="J22600" s="42">
        <v>1.5</v>
      </c>
      <c r="K22600" s="42">
        <v>0</v>
      </c>
      <c r="L22600" s="43">
        <v>0</v>
      </c>
      <c r="M22600" s="43">
        <v>0</v>
      </c>
      <c r="O22600" s="41" t="s">
        <v>224</v>
      </c>
      <c r="P22600" s="41" t="s">
        <v>175</v>
      </c>
      <c r="Q22600" s="41" t="s">
        <v>1012</v>
      </c>
      <c r="S22600" s="41" t="s">
        <v>11609</v>
      </c>
      <c r="U22600" s="41" t="s">
        <v>69</v>
      </c>
    </row>
    <row r="22601" spans="1:21" x14ac:dyDescent="0.2">
      <c r="A22601" s="41" t="s">
        <v>170</v>
      </c>
      <c r="B22601" s="41" t="s">
        <v>93</v>
      </c>
      <c r="C22601" s="41" t="s">
        <v>16</v>
      </c>
      <c r="D22601" s="41" t="s">
        <v>10923</v>
      </c>
      <c r="E22601" s="41">
        <v>58510</v>
      </c>
      <c r="F22601" s="57" t="s">
        <v>10924</v>
      </c>
      <c r="G22601" s="41" t="s">
        <v>310</v>
      </c>
      <c r="H22601" s="41" t="s">
        <v>311</v>
      </c>
      <c r="I22601" s="42">
        <v>1</v>
      </c>
      <c r="J22601" s="42">
        <v>1</v>
      </c>
      <c r="K22601" s="42">
        <v>0</v>
      </c>
      <c r="L22601" s="43">
        <v>0</v>
      </c>
      <c r="M22601" s="43">
        <v>0</v>
      </c>
      <c r="O22601" s="41" t="s">
        <v>224</v>
      </c>
      <c r="P22601" s="41" t="s">
        <v>175</v>
      </c>
      <c r="Q22601" s="41" t="s">
        <v>1012</v>
      </c>
      <c r="S22601" s="41" t="s">
        <v>11609</v>
      </c>
      <c r="U22601" s="41" t="s">
        <v>69</v>
      </c>
    </row>
    <row r="22602" spans="1:21" x14ac:dyDescent="0.2">
      <c r="A22602" s="41" t="s">
        <v>170</v>
      </c>
      <c r="B22602" s="41" t="s">
        <v>149</v>
      </c>
      <c r="C22602" s="41" t="s">
        <v>12</v>
      </c>
      <c r="D22602" s="41" t="s">
        <v>10925</v>
      </c>
      <c r="E22602" s="41">
        <v>58511</v>
      </c>
      <c r="F22602" s="57" t="s">
        <v>10926</v>
      </c>
      <c r="G22602" s="41" t="s">
        <v>729</v>
      </c>
      <c r="H22602" s="41" t="s">
        <v>730</v>
      </c>
      <c r="I22602" s="42">
        <v>0.9</v>
      </c>
      <c r="J22602" s="42">
        <v>0.9</v>
      </c>
      <c r="K22602" s="42">
        <v>0</v>
      </c>
      <c r="L22602" s="43">
        <v>0</v>
      </c>
      <c r="M22602" s="43">
        <v>0</v>
      </c>
      <c r="O22602" s="41" t="s">
        <v>224</v>
      </c>
      <c r="P22602" s="41" t="s">
        <v>175</v>
      </c>
      <c r="Q22602" s="41" t="s">
        <v>176</v>
      </c>
      <c r="S22602" s="41" t="s">
        <v>11604</v>
      </c>
      <c r="U22602" s="41" t="s">
        <v>88</v>
      </c>
    </row>
    <row r="22603" spans="1:21" x14ac:dyDescent="0.2">
      <c r="A22603" s="41" t="s">
        <v>170</v>
      </c>
      <c r="B22603" s="41" t="s">
        <v>149</v>
      </c>
      <c r="C22603" s="41" t="s">
        <v>12</v>
      </c>
      <c r="D22603" s="41" t="s">
        <v>10925</v>
      </c>
      <c r="E22603" s="41">
        <v>58511</v>
      </c>
      <c r="F22603" s="57" t="s">
        <v>10927</v>
      </c>
      <c r="G22603" s="41" t="s">
        <v>729</v>
      </c>
      <c r="H22603" s="41" t="s">
        <v>730</v>
      </c>
      <c r="I22603" s="42">
        <v>0.9</v>
      </c>
      <c r="J22603" s="42">
        <v>0.9</v>
      </c>
      <c r="K22603" s="42">
        <v>0</v>
      </c>
      <c r="L22603" s="43">
        <v>0</v>
      </c>
      <c r="M22603" s="43">
        <v>0</v>
      </c>
      <c r="O22603" s="41" t="s">
        <v>224</v>
      </c>
      <c r="P22603" s="41" t="s">
        <v>175</v>
      </c>
      <c r="Q22603" s="41" t="s">
        <v>620</v>
      </c>
      <c r="S22603" s="41" t="s">
        <v>11604</v>
      </c>
      <c r="U22603" s="41" t="s">
        <v>88</v>
      </c>
    </row>
    <row r="22604" spans="1:21" x14ac:dyDescent="0.2">
      <c r="A22604" s="41" t="s">
        <v>170</v>
      </c>
      <c r="B22604" s="41" t="s">
        <v>149</v>
      </c>
      <c r="C22604" s="41" t="s">
        <v>12</v>
      </c>
      <c r="D22604" s="41" t="s">
        <v>10925</v>
      </c>
      <c r="E22604" s="41">
        <v>58511</v>
      </c>
      <c r="F22604" s="57" t="s">
        <v>10928</v>
      </c>
      <c r="G22604" s="41" t="s">
        <v>729</v>
      </c>
      <c r="H22604" s="41" t="s">
        <v>730</v>
      </c>
      <c r="I22604" s="42">
        <v>0.1</v>
      </c>
      <c r="J22604" s="42">
        <v>0.1</v>
      </c>
      <c r="K22604" s="42">
        <v>0</v>
      </c>
      <c r="L22604" s="43">
        <v>0</v>
      </c>
      <c r="M22604" s="43">
        <v>0</v>
      </c>
      <c r="O22604" s="41" t="s">
        <v>224</v>
      </c>
      <c r="P22604" s="41" t="s">
        <v>175</v>
      </c>
      <c r="Q22604" s="41" t="s">
        <v>176</v>
      </c>
      <c r="S22604" s="41" t="s">
        <v>11604</v>
      </c>
      <c r="U22604" s="41" t="s">
        <v>88</v>
      </c>
    </row>
    <row r="22605" spans="1:21" x14ac:dyDescent="0.2">
      <c r="A22605" s="41" t="s">
        <v>170</v>
      </c>
      <c r="B22605" s="41" t="s">
        <v>118</v>
      </c>
      <c r="C22605" s="41" t="s">
        <v>45</v>
      </c>
      <c r="D22605" s="41" t="s">
        <v>10929</v>
      </c>
      <c r="E22605" s="41">
        <v>58512</v>
      </c>
      <c r="F22605" s="57" t="s">
        <v>309</v>
      </c>
      <c r="G22605" s="41" t="s">
        <v>310</v>
      </c>
      <c r="H22605" s="41" t="s">
        <v>311</v>
      </c>
      <c r="I22605" s="42">
        <v>3.1</v>
      </c>
      <c r="J22605" s="42">
        <v>3.1</v>
      </c>
      <c r="K22605" s="42">
        <v>0</v>
      </c>
      <c r="L22605" s="43">
        <v>0</v>
      </c>
      <c r="M22605" s="43">
        <v>0</v>
      </c>
      <c r="O22605" s="41" t="s">
        <v>224</v>
      </c>
      <c r="P22605" s="41" t="s">
        <v>175</v>
      </c>
      <c r="Q22605" s="41" t="s">
        <v>176</v>
      </c>
      <c r="S22605" s="41" t="s">
        <v>177</v>
      </c>
      <c r="T22605" s="41" t="s">
        <v>290</v>
      </c>
      <c r="U22605" s="41" t="s">
        <v>68</v>
      </c>
    </row>
    <row r="22606" spans="1:21" x14ac:dyDescent="0.2">
      <c r="A22606" s="41" t="s">
        <v>170</v>
      </c>
      <c r="B22606" s="41" t="s">
        <v>93</v>
      </c>
      <c r="C22606" s="41" t="s">
        <v>16</v>
      </c>
      <c r="D22606" s="41" t="s">
        <v>10930</v>
      </c>
      <c r="E22606" s="41">
        <v>58513</v>
      </c>
      <c r="F22606" s="57" t="s">
        <v>11513</v>
      </c>
      <c r="G22606" s="41" t="s">
        <v>310</v>
      </c>
      <c r="H22606" s="41" t="s">
        <v>311</v>
      </c>
      <c r="I22606" s="42">
        <v>4</v>
      </c>
      <c r="J22606" s="42">
        <v>4</v>
      </c>
      <c r="K22606" s="42">
        <v>0</v>
      </c>
      <c r="L22606" s="43">
        <v>0</v>
      </c>
      <c r="M22606" s="43">
        <v>0</v>
      </c>
      <c r="O22606" s="41" t="s">
        <v>224</v>
      </c>
      <c r="P22606" s="41" t="s">
        <v>175</v>
      </c>
      <c r="Q22606" s="41" t="s">
        <v>176</v>
      </c>
      <c r="S22606" s="41" t="s">
        <v>177</v>
      </c>
      <c r="T22606" s="41" t="s">
        <v>290</v>
      </c>
      <c r="U22606" s="41" t="s">
        <v>69</v>
      </c>
    </row>
    <row r="22607" spans="1:21" x14ac:dyDescent="0.2">
      <c r="A22607" s="41" t="s">
        <v>170</v>
      </c>
      <c r="B22607" s="41" t="s">
        <v>93</v>
      </c>
      <c r="C22607" s="41" t="s">
        <v>16</v>
      </c>
      <c r="D22607" s="41" t="s">
        <v>10931</v>
      </c>
      <c r="E22607" s="41">
        <v>58514</v>
      </c>
      <c r="F22607" s="57" t="s">
        <v>10932</v>
      </c>
      <c r="G22607" s="41" t="s">
        <v>310</v>
      </c>
      <c r="H22607" s="41" t="s">
        <v>311</v>
      </c>
      <c r="I22607" s="42">
        <v>2.2999999999999998</v>
      </c>
      <c r="J22607" s="42">
        <v>2.2000000000000002</v>
      </c>
      <c r="K22607" s="42">
        <v>0</v>
      </c>
      <c r="L22607" s="43">
        <v>0</v>
      </c>
      <c r="M22607" s="43">
        <v>0</v>
      </c>
      <c r="O22607" s="41" t="s">
        <v>224</v>
      </c>
      <c r="P22607" s="41" t="s">
        <v>175</v>
      </c>
      <c r="Q22607" s="41" t="s">
        <v>1012</v>
      </c>
      <c r="S22607" s="41" t="s">
        <v>11609</v>
      </c>
      <c r="U22607" s="41" t="s">
        <v>69</v>
      </c>
    </row>
    <row r="22608" spans="1:21" x14ac:dyDescent="0.2">
      <c r="A22608" s="41" t="s">
        <v>170</v>
      </c>
      <c r="B22608" s="41" t="s">
        <v>129</v>
      </c>
      <c r="C22608" s="41" t="s">
        <v>57</v>
      </c>
      <c r="D22608" s="41" t="s">
        <v>10933</v>
      </c>
      <c r="E22608" s="41">
        <v>58515</v>
      </c>
      <c r="F22608" s="57" t="s">
        <v>1559</v>
      </c>
      <c r="G22608" s="41" t="s">
        <v>310</v>
      </c>
      <c r="H22608" s="41" t="s">
        <v>311</v>
      </c>
      <c r="I22608" s="42">
        <v>1</v>
      </c>
      <c r="J22608" s="42">
        <v>0.7</v>
      </c>
      <c r="K22608" s="42">
        <v>0</v>
      </c>
      <c r="L22608" s="43">
        <v>0</v>
      </c>
      <c r="M22608" s="43">
        <v>0</v>
      </c>
      <c r="O22608" s="41" t="s">
        <v>3599</v>
      </c>
      <c r="P22608" s="41" t="s">
        <v>175</v>
      </c>
      <c r="Q22608" s="41" t="s">
        <v>176</v>
      </c>
      <c r="S22608" s="41" t="s">
        <v>1786</v>
      </c>
      <c r="U22608" s="41" t="s">
        <v>68</v>
      </c>
    </row>
    <row r="22609" spans="1:21" x14ac:dyDescent="0.2">
      <c r="A22609" s="41" t="s">
        <v>170</v>
      </c>
      <c r="B22609" s="41" t="s">
        <v>129</v>
      </c>
      <c r="C22609" s="41" t="s">
        <v>57</v>
      </c>
      <c r="D22609" s="41" t="s">
        <v>10933</v>
      </c>
      <c r="E22609" s="41">
        <v>58515</v>
      </c>
      <c r="F22609" s="57" t="s">
        <v>1353</v>
      </c>
      <c r="G22609" s="41" t="s">
        <v>310</v>
      </c>
      <c r="H22609" s="41" t="s">
        <v>311</v>
      </c>
      <c r="I22609" s="42">
        <v>1.1000000000000001</v>
      </c>
      <c r="J22609" s="42">
        <v>0.8</v>
      </c>
      <c r="K22609" s="42">
        <v>0</v>
      </c>
      <c r="L22609" s="43">
        <v>0</v>
      </c>
      <c r="M22609" s="43">
        <v>0</v>
      </c>
      <c r="O22609" s="41" t="s">
        <v>3599</v>
      </c>
      <c r="P22609" s="41" t="s">
        <v>175</v>
      </c>
      <c r="Q22609" s="41" t="s">
        <v>510</v>
      </c>
      <c r="S22609" s="41" t="s">
        <v>1786</v>
      </c>
      <c r="U22609" s="41" t="s">
        <v>68</v>
      </c>
    </row>
    <row r="22610" spans="1:21" x14ac:dyDescent="0.2">
      <c r="A22610" s="41" t="s">
        <v>170</v>
      </c>
      <c r="B22610" s="41" t="s">
        <v>92</v>
      </c>
      <c r="C22610" s="41" t="s">
        <v>15</v>
      </c>
      <c r="D22610" s="41" t="s">
        <v>10934</v>
      </c>
      <c r="E22610" s="41">
        <v>58516</v>
      </c>
      <c r="F22610" s="57" t="s">
        <v>309</v>
      </c>
      <c r="G22610" s="41" t="s">
        <v>310</v>
      </c>
      <c r="H22610" s="41" t="s">
        <v>311</v>
      </c>
      <c r="I22610" s="42">
        <v>1.6</v>
      </c>
      <c r="J22610" s="42">
        <v>1.6</v>
      </c>
      <c r="K22610" s="42">
        <v>0</v>
      </c>
      <c r="L22610" s="43">
        <v>0</v>
      </c>
      <c r="M22610" s="43">
        <v>0</v>
      </c>
      <c r="O22610" s="41" t="s">
        <v>224</v>
      </c>
      <c r="P22610" s="41" t="s">
        <v>175</v>
      </c>
      <c r="Q22610" s="41" t="s">
        <v>176</v>
      </c>
      <c r="S22610" s="41" t="s">
        <v>177</v>
      </c>
      <c r="T22610" s="41" t="s">
        <v>290</v>
      </c>
      <c r="U22610" s="41" t="s">
        <v>69</v>
      </c>
    </row>
    <row r="22611" spans="1:21" x14ac:dyDescent="0.2">
      <c r="A22611" s="41" t="s">
        <v>170</v>
      </c>
      <c r="B22611" s="41" t="s">
        <v>92</v>
      </c>
      <c r="C22611" s="41" t="s">
        <v>15</v>
      </c>
      <c r="D22611" s="41" t="s">
        <v>10935</v>
      </c>
      <c r="E22611" s="41">
        <v>58517</v>
      </c>
      <c r="F22611" s="57" t="s">
        <v>309</v>
      </c>
      <c r="G22611" s="41" t="s">
        <v>310</v>
      </c>
      <c r="H22611" s="41" t="s">
        <v>311</v>
      </c>
      <c r="I22611" s="42">
        <v>1.8</v>
      </c>
      <c r="J22611" s="42">
        <v>1.8</v>
      </c>
      <c r="K22611" s="42">
        <v>0</v>
      </c>
      <c r="L22611" s="43">
        <v>0</v>
      </c>
      <c r="M22611" s="43">
        <v>0</v>
      </c>
      <c r="O22611" s="41" t="s">
        <v>224</v>
      </c>
      <c r="P22611" s="41" t="s">
        <v>175</v>
      </c>
      <c r="Q22611" s="41" t="s">
        <v>176</v>
      </c>
      <c r="S22611" s="41" t="s">
        <v>177</v>
      </c>
      <c r="T22611" s="41" t="s">
        <v>290</v>
      </c>
      <c r="U22611" s="41" t="s">
        <v>69</v>
      </c>
    </row>
    <row r="22612" spans="1:21" x14ac:dyDescent="0.2">
      <c r="A22612" s="41" t="s">
        <v>170</v>
      </c>
      <c r="B22612" s="41" t="s">
        <v>114</v>
      </c>
      <c r="C22612" s="41" t="s">
        <v>41</v>
      </c>
      <c r="D22612" s="41" t="s">
        <v>10936</v>
      </c>
      <c r="E22612" s="41">
        <v>58518</v>
      </c>
      <c r="F22612" s="57" t="s">
        <v>11000</v>
      </c>
      <c r="G22612" s="41" t="s">
        <v>10937</v>
      </c>
      <c r="H22612" s="41" t="s">
        <v>180</v>
      </c>
      <c r="I22612" s="42">
        <v>1.9</v>
      </c>
      <c r="J22612" s="42">
        <v>0.8</v>
      </c>
      <c r="K22612" s="42">
        <v>0</v>
      </c>
      <c r="L22612" s="43">
        <v>0</v>
      </c>
      <c r="M22612" s="43">
        <v>0</v>
      </c>
      <c r="O22612" s="41" t="s">
        <v>224</v>
      </c>
      <c r="P22612" s="41" t="s">
        <v>175</v>
      </c>
      <c r="Q22612" s="41" t="s">
        <v>620</v>
      </c>
      <c r="S22612" s="41" t="s">
        <v>11609</v>
      </c>
      <c r="U22612" s="41" t="s">
        <v>68</v>
      </c>
    </row>
    <row r="22613" spans="1:21" x14ac:dyDescent="0.2">
      <c r="A22613" s="41" t="s">
        <v>170</v>
      </c>
      <c r="B22613" s="41" t="s">
        <v>118</v>
      </c>
      <c r="C22613" s="41" t="s">
        <v>45</v>
      </c>
      <c r="D22613" s="41" t="s">
        <v>10938</v>
      </c>
      <c r="E22613" s="41">
        <v>58519</v>
      </c>
      <c r="F22613" s="57" t="s">
        <v>11000</v>
      </c>
      <c r="G22613" s="41" t="s">
        <v>310</v>
      </c>
      <c r="H22613" s="41" t="s">
        <v>311</v>
      </c>
      <c r="I22613" s="42">
        <v>2.8</v>
      </c>
      <c r="J22613" s="42">
        <v>2.8</v>
      </c>
      <c r="K22613" s="42">
        <v>0</v>
      </c>
      <c r="L22613" s="43">
        <v>0</v>
      </c>
      <c r="M22613" s="43">
        <v>0</v>
      </c>
      <c r="O22613" s="41" t="s">
        <v>224</v>
      </c>
      <c r="P22613" s="41" t="s">
        <v>175</v>
      </c>
      <c r="Q22613" s="41" t="s">
        <v>176</v>
      </c>
      <c r="S22613" s="41" t="s">
        <v>177</v>
      </c>
      <c r="U22613" s="41" t="s">
        <v>68</v>
      </c>
    </row>
    <row r="22614" spans="1:21" x14ac:dyDescent="0.2">
      <c r="A22614" s="41" t="s">
        <v>170</v>
      </c>
      <c r="B22614" s="41" t="s">
        <v>119</v>
      </c>
      <c r="C22614" s="41" t="s">
        <v>47</v>
      </c>
      <c r="D22614" s="41" t="s">
        <v>10939</v>
      </c>
      <c r="E22614" s="41">
        <v>58520</v>
      </c>
      <c r="F22614" s="57" t="s">
        <v>10940</v>
      </c>
      <c r="G22614" s="41" t="s">
        <v>310</v>
      </c>
      <c r="H22614" s="41" t="s">
        <v>311</v>
      </c>
      <c r="I22614" s="42">
        <v>7.5</v>
      </c>
      <c r="J22614" s="42">
        <v>7.5</v>
      </c>
      <c r="K22614" s="42">
        <v>0</v>
      </c>
      <c r="L22614" s="43">
        <v>0</v>
      </c>
      <c r="M22614" s="43">
        <v>0</v>
      </c>
      <c r="O22614" s="41" t="s">
        <v>174</v>
      </c>
      <c r="P22614" s="41" t="s">
        <v>175</v>
      </c>
      <c r="Q22614" s="41" t="s">
        <v>695</v>
      </c>
      <c r="S22614" s="41" t="s">
        <v>11609</v>
      </c>
      <c r="U22614" s="41" t="s">
        <v>69</v>
      </c>
    </row>
    <row r="22615" spans="1:21" x14ac:dyDescent="0.2">
      <c r="A22615" s="41" t="s">
        <v>170</v>
      </c>
      <c r="B22615" s="41" t="s">
        <v>119</v>
      </c>
      <c r="C22615" s="41" t="s">
        <v>47</v>
      </c>
      <c r="D22615" s="41" t="s">
        <v>10941</v>
      </c>
      <c r="E22615" s="41">
        <v>58521</v>
      </c>
      <c r="F22615" s="57" t="s">
        <v>10942</v>
      </c>
      <c r="G22615" s="41" t="s">
        <v>310</v>
      </c>
      <c r="H22615" s="41" t="s">
        <v>311</v>
      </c>
      <c r="I22615" s="42">
        <v>8</v>
      </c>
      <c r="J22615" s="42">
        <v>8</v>
      </c>
      <c r="K22615" s="42">
        <v>0</v>
      </c>
      <c r="L22615" s="43">
        <v>0</v>
      </c>
      <c r="M22615" s="43">
        <v>0</v>
      </c>
      <c r="O22615" s="41" t="s">
        <v>174</v>
      </c>
      <c r="P22615" s="41" t="s">
        <v>175</v>
      </c>
      <c r="Q22615" s="41" t="s">
        <v>695</v>
      </c>
      <c r="S22615" s="41" t="s">
        <v>11609</v>
      </c>
      <c r="U22615" s="41" t="s">
        <v>69</v>
      </c>
    </row>
    <row r="22616" spans="1:21" x14ac:dyDescent="0.2">
      <c r="A22616" s="41" t="s">
        <v>170</v>
      </c>
      <c r="B22616" s="41" t="s">
        <v>93</v>
      </c>
      <c r="C22616" s="41" t="s">
        <v>16</v>
      </c>
      <c r="D22616" s="41" t="s">
        <v>10943</v>
      </c>
      <c r="E22616" s="41">
        <v>58522</v>
      </c>
      <c r="F22616" s="57" t="s">
        <v>11000</v>
      </c>
      <c r="G22616" s="41" t="s">
        <v>310</v>
      </c>
      <c r="H22616" s="41" t="s">
        <v>311</v>
      </c>
      <c r="I22616" s="42">
        <v>1</v>
      </c>
      <c r="J22616" s="42">
        <v>1</v>
      </c>
      <c r="K22616" s="42">
        <v>0</v>
      </c>
      <c r="L22616" s="43">
        <v>0</v>
      </c>
      <c r="M22616" s="43">
        <v>0</v>
      </c>
      <c r="O22616" s="41" t="s">
        <v>224</v>
      </c>
      <c r="P22616" s="41" t="s">
        <v>175</v>
      </c>
      <c r="Q22616" s="41" t="s">
        <v>176</v>
      </c>
      <c r="S22616" s="41" t="s">
        <v>177</v>
      </c>
      <c r="U22616" s="41" t="s">
        <v>69</v>
      </c>
    </row>
    <row r="22617" spans="1:21" x14ac:dyDescent="0.2">
      <c r="A22617" s="41" t="s">
        <v>170</v>
      </c>
      <c r="B22617" s="41" t="s">
        <v>113</v>
      </c>
      <c r="C22617" s="41" t="s">
        <v>39</v>
      </c>
      <c r="D22617" s="41" t="s">
        <v>10944</v>
      </c>
      <c r="E22617" s="41">
        <v>58523</v>
      </c>
      <c r="F22617" s="57" t="s">
        <v>10945</v>
      </c>
      <c r="G22617" s="41" t="s">
        <v>771</v>
      </c>
      <c r="H22617" s="41" t="s">
        <v>180</v>
      </c>
      <c r="I22617" s="42">
        <v>3.8</v>
      </c>
      <c r="J22617" s="42">
        <v>3.8</v>
      </c>
      <c r="K22617" s="42">
        <v>0</v>
      </c>
      <c r="L22617" s="43">
        <v>0</v>
      </c>
      <c r="M22617" s="43">
        <v>0</v>
      </c>
      <c r="O22617" s="41" t="s">
        <v>4237</v>
      </c>
      <c r="P22617" s="41" t="s">
        <v>175</v>
      </c>
      <c r="Q22617" s="41" t="s">
        <v>688</v>
      </c>
      <c r="S22617" s="41" t="s">
        <v>1786</v>
      </c>
      <c r="U22617" s="41" t="s">
        <v>69</v>
      </c>
    </row>
    <row r="22618" spans="1:21" x14ac:dyDescent="0.2">
      <c r="A22618" s="41" t="s">
        <v>170</v>
      </c>
      <c r="B22618" s="41" t="s">
        <v>114</v>
      </c>
      <c r="C22618" s="41" t="s">
        <v>41</v>
      </c>
      <c r="D22618" s="41" t="s">
        <v>10946</v>
      </c>
      <c r="E22618" s="41">
        <v>58524</v>
      </c>
      <c r="F22618" s="57" t="s">
        <v>11000</v>
      </c>
      <c r="G22618" s="41" t="s">
        <v>310</v>
      </c>
      <c r="H22618" s="41" t="s">
        <v>311</v>
      </c>
      <c r="I22618" s="42">
        <v>1.1000000000000001</v>
      </c>
      <c r="J22618" s="42">
        <v>1.1000000000000001</v>
      </c>
      <c r="K22618" s="42">
        <v>0</v>
      </c>
      <c r="L22618" s="43">
        <v>0</v>
      </c>
      <c r="M22618" s="43">
        <v>0</v>
      </c>
      <c r="O22618" s="41" t="s">
        <v>224</v>
      </c>
      <c r="P22618" s="41" t="s">
        <v>175</v>
      </c>
      <c r="Q22618" s="41" t="s">
        <v>176</v>
      </c>
      <c r="S22618" s="41" t="s">
        <v>177</v>
      </c>
      <c r="U22618" s="41" t="s">
        <v>68</v>
      </c>
    </row>
    <row r="22619" spans="1:21" x14ac:dyDescent="0.2">
      <c r="A22619" s="41" t="s">
        <v>170</v>
      </c>
      <c r="B22619" s="41" t="s">
        <v>93</v>
      </c>
      <c r="C22619" s="41" t="s">
        <v>16</v>
      </c>
      <c r="D22619" s="41" t="s">
        <v>10947</v>
      </c>
      <c r="E22619" s="41">
        <v>58525</v>
      </c>
      <c r="F22619" s="57" t="s">
        <v>11000</v>
      </c>
      <c r="G22619" s="41" t="s">
        <v>310</v>
      </c>
      <c r="H22619" s="41" t="s">
        <v>311</v>
      </c>
      <c r="I22619" s="42">
        <v>1</v>
      </c>
      <c r="J22619" s="42">
        <v>1</v>
      </c>
      <c r="K22619" s="42">
        <v>0</v>
      </c>
      <c r="L22619" s="43">
        <v>2340</v>
      </c>
      <c r="M22619" s="43">
        <v>0</v>
      </c>
      <c r="O22619" s="41" t="s">
        <v>224</v>
      </c>
      <c r="P22619" s="41" t="s">
        <v>175</v>
      </c>
      <c r="Q22619" s="41" t="s">
        <v>176</v>
      </c>
      <c r="S22619" s="41" t="s">
        <v>177</v>
      </c>
      <c r="U22619" s="41" t="s">
        <v>69</v>
      </c>
    </row>
    <row r="22620" spans="1:21" x14ac:dyDescent="0.2">
      <c r="A22620" s="41" t="s">
        <v>170</v>
      </c>
      <c r="B22620" s="41" t="s">
        <v>114</v>
      </c>
      <c r="C22620" s="41" t="s">
        <v>41</v>
      </c>
      <c r="D22620" s="41" t="s">
        <v>10948</v>
      </c>
      <c r="E22620" s="41">
        <v>58526</v>
      </c>
      <c r="F22620" s="57" t="s">
        <v>11000</v>
      </c>
      <c r="G22620" s="41" t="s">
        <v>592</v>
      </c>
      <c r="H22620" s="41" t="s">
        <v>220</v>
      </c>
      <c r="I22620" s="42">
        <v>1.6</v>
      </c>
      <c r="J22620" s="42">
        <v>1.6</v>
      </c>
      <c r="K22620" s="42">
        <v>0</v>
      </c>
      <c r="L22620" s="43">
        <v>0</v>
      </c>
      <c r="M22620" s="43">
        <v>0</v>
      </c>
      <c r="P22620" s="41" t="s">
        <v>175</v>
      </c>
      <c r="Q22620" s="41" t="s">
        <v>845</v>
      </c>
      <c r="S22620" s="41" t="s">
        <v>11609</v>
      </c>
      <c r="U22620" s="41" t="s">
        <v>68</v>
      </c>
    </row>
    <row r="22621" spans="1:21" x14ac:dyDescent="0.2">
      <c r="A22621" s="41" t="s">
        <v>170</v>
      </c>
      <c r="B22621" s="41" t="s">
        <v>114</v>
      </c>
      <c r="C22621" s="41" t="s">
        <v>41</v>
      </c>
      <c r="D22621" s="41" t="s">
        <v>10948</v>
      </c>
      <c r="E22621" s="41">
        <v>58526</v>
      </c>
      <c r="F22621" s="57" t="s">
        <v>11001</v>
      </c>
      <c r="G22621" s="41" t="s">
        <v>592</v>
      </c>
      <c r="H22621" s="41" t="s">
        <v>220</v>
      </c>
      <c r="I22621" s="42">
        <v>1.6</v>
      </c>
      <c r="J22621" s="42">
        <v>1.6</v>
      </c>
      <c r="K22621" s="42">
        <v>0</v>
      </c>
      <c r="L22621" s="43">
        <v>0</v>
      </c>
      <c r="M22621" s="43">
        <v>0</v>
      </c>
      <c r="P22621" s="41" t="s">
        <v>175</v>
      </c>
      <c r="Q22621" s="41" t="s">
        <v>845</v>
      </c>
      <c r="S22621" s="41" t="s">
        <v>11609</v>
      </c>
      <c r="U22621" s="41" t="s">
        <v>68</v>
      </c>
    </row>
    <row r="22622" spans="1:21" x14ac:dyDescent="0.2">
      <c r="A22622" s="41" t="s">
        <v>170</v>
      </c>
      <c r="B22622" s="41" t="s">
        <v>114</v>
      </c>
      <c r="C22622" s="41" t="s">
        <v>41</v>
      </c>
      <c r="D22622" s="41" t="s">
        <v>10948</v>
      </c>
      <c r="E22622" s="41">
        <v>58526</v>
      </c>
      <c r="F22622" s="57" t="s">
        <v>11002</v>
      </c>
      <c r="G22622" s="41" t="s">
        <v>592</v>
      </c>
      <c r="H22622" s="41" t="s">
        <v>220</v>
      </c>
      <c r="I22622" s="42">
        <v>1.6</v>
      </c>
      <c r="J22622" s="42">
        <v>1.6</v>
      </c>
      <c r="K22622" s="42">
        <v>0</v>
      </c>
      <c r="L22622" s="43">
        <v>0</v>
      </c>
      <c r="M22622" s="43">
        <v>0</v>
      </c>
      <c r="P22622" s="41" t="s">
        <v>175</v>
      </c>
      <c r="Q22622" s="41" t="s">
        <v>845</v>
      </c>
      <c r="S22622" s="41" t="s">
        <v>11609</v>
      </c>
      <c r="U22622" s="41" t="s">
        <v>68</v>
      </c>
    </row>
    <row r="22623" spans="1:21" x14ac:dyDescent="0.2">
      <c r="A22623" s="41" t="s">
        <v>170</v>
      </c>
      <c r="B22623" s="41" t="s">
        <v>114</v>
      </c>
      <c r="C22623" s="41" t="s">
        <v>41</v>
      </c>
      <c r="D22623" s="41" t="s">
        <v>10948</v>
      </c>
      <c r="E22623" s="41">
        <v>58526</v>
      </c>
      <c r="F22623" s="57" t="s">
        <v>11003</v>
      </c>
      <c r="G22623" s="41" t="s">
        <v>592</v>
      </c>
      <c r="H22623" s="41" t="s">
        <v>220</v>
      </c>
      <c r="I22623" s="42">
        <v>1.6</v>
      </c>
      <c r="J22623" s="42">
        <v>1.6</v>
      </c>
      <c r="K22623" s="42">
        <v>0</v>
      </c>
      <c r="L22623" s="43">
        <v>0</v>
      </c>
      <c r="M22623" s="43">
        <v>0</v>
      </c>
      <c r="P22623" s="41" t="s">
        <v>175</v>
      </c>
      <c r="Q22623" s="41" t="s">
        <v>845</v>
      </c>
      <c r="S22623" s="41" t="s">
        <v>11609</v>
      </c>
      <c r="U22623" s="41" t="s">
        <v>68</v>
      </c>
    </row>
    <row r="22624" spans="1:21" x14ac:dyDescent="0.2">
      <c r="A22624" s="41" t="s">
        <v>170</v>
      </c>
      <c r="B22624" s="41" t="s">
        <v>114</v>
      </c>
      <c r="C22624" s="41" t="s">
        <v>41</v>
      </c>
      <c r="D22624" s="41" t="s">
        <v>10948</v>
      </c>
      <c r="E22624" s="41">
        <v>58526</v>
      </c>
      <c r="F22624" s="57" t="s">
        <v>11004</v>
      </c>
      <c r="G22624" s="41" t="s">
        <v>592</v>
      </c>
      <c r="H22624" s="41" t="s">
        <v>220</v>
      </c>
      <c r="I22624" s="42">
        <v>1.6</v>
      </c>
      <c r="J22624" s="42">
        <v>1.6</v>
      </c>
      <c r="K22624" s="42">
        <v>0</v>
      </c>
      <c r="L22624" s="43">
        <v>0</v>
      </c>
      <c r="M22624" s="43">
        <v>0</v>
      </c>
      <c r="P22624" s="41" t="s">
        <v>175</v>
      </c>
      <c r="Q22624" s="41" t="s">
        <v>845</v>
      </c>
      <c r="S22624" s="41" t="s">
        <v>11609</v>
      </c>
      <c r="U22624" s="41" t="s">
        <v>68</v>
      </c>
    </row>
    <row r="22625" spans="1:21" x14ac:dyDescent="0.2">
      <c r="A22625" s="41" t="s">
        <v>170</v>
      </c>
      <c r="B22625" s="41" t="s">
        <v>114</v>
      </c>
      <c r="C22625" s="41" t="s">
        <v>41</v>
      </c>
      <c r="D22625" s="41" t="s">
        <v>10948</v>
      </c>
      <c r="E22625" s="41">
        <v>58526</v>
      </c>
      <c r="F22625" s="57" t="s">
        <v>11006</v>
      </c>
      <c r="G22625" s="41" t="s">
        <v>592</v>
      </c>
      <c r="H22625" s="41" t="s">
        <v>220</v>
      </c>
      <c r="I22625" s="42">
        <v>1.6</v>
      </c>
      <c r="J22625" s="42">
        <v>1.6</v>
      </c>
      <c r="K22625" s="42">
        <v>0</v>
      </c>
      <c r="L22625" s="43">
        <v>0</v>
      </c>
      <c r="M22625" s="43">
        <v>0</v>
      </c>
      <c r="P22625" s="41" t="s">
        <v>175</v>
      </c>
      <c r="Q22625" s="41" t="s">
        <v>845</v>
      </c>
      <c r="S22625" s="41" t="s">
        <v>11609</v>
      </c>
      <c r="U22625" s="41" t="s">
        <v>68</v>
      </c>
    </row>
    <row r="22626" spans="1:21" x14ac:dyDescent="0.2">
      <c r="A22626" s="41" t="s">
        <v>170</v>
      </c>
      <c r="B22626" s="41" t="s">
        <v>93</v>
      </c>
      <c r="C22626" s="41" t="s">
        <v>16</v>
      </c>
      <c r="D22626" s="41" t="s">
        <v>10949</v>
      </c>
      <c r="E22626" s="41">
        <v>58527</v>
      </c>
      <c r="F22626" s="57" t="s">
        <v>11000</v>
      </c>
      <c r="G22626" s="41" t="s">
        <v>310</v>
      </c>
      <c r="H22626" s="41" t="s">
        <v>311</v>
      </c>
      <c r="I22626" s="42">
        <v>1</v>
      </c>
      <c r="J22626" s="42">
        <v>1</v>
      </c>
      <c r="K22626" s="42">
        <v>0</v>
      </c>
      <c r="L22626" s="43">
        <v>0</v>
      </c>
      <c r="M22626" s="43">
        <v>0</v>
      </c>
      <c r="O22626" s="41" t="s">
        <v>4237</v>
      </c>
      <c r="P22626" s="41" t="s">
        <v>175</v>
      </c>
      <c r="Q22626" s="41" t="s">
        <v>176</v>
      </c>
      <c r="S22626" s="41" t="s">
        <v>1786</v>
      </c>
      <c r="U22626" s="41" t="s">
        <v>69</v>
      </c>
    </row>
    <row r="22627" spans="1:21" x14ac:dyDescent="0.2">
      <c r="A22627" s="41" t="s">
        <v>170</v>
      </c>
      <c r="B22627" s="41" t="s">
        <v>93</v>
      </c>
      <c r="C22627" s="41" t="s">
        <v>16</v>
      </c>
      <c r="D22627" s="41" t="s">
        <v>10950</v>
      </c>
      <c r="E22627" s="41">
        <v>58528</v>
      </c>
      <c r="F22627" s="57" t="s">
        <v>10951</v>
      </c>
      <c r="G22627" s="41" t="s">
        <v>310</v>
      </c>
      <c r="H22627" s="41" t="s">
        <v>311</v>
      </c>
      <c r="I22627" s="42">
        <v>4</v>
      </c>
      <c r="J22627" s="42">
        <v>4</v>
      </c>
      <c r="K22627" s="42">
        <v>0</v>
      </c>
      <c r="L22627" s="43">
        <v>0</v>
      </c>
      <c r="M22627" s="43">
        <v>0</v>
      </c>
      <c r="O22627" s="41" t="s">
        <v>224</v>
      </c>
      <c r="P22627" s="41" t="s">
        <v>175</v>
      </c>
      <c r="Q22627" s="41" t="s">
        <v>695</v>
      </c>
      <c r="S22627" s="41" t="s">
        <v>11609</v>
      </c>
      <c r="U22627" s="41" t="s">
        <v>69</v>
      </c>
    </row>
    <row r="22628" spans="1:21" x14ac:dyDescent="0.2">
      <c r="A22628" s="41" t="s">
        <v>170</v>
      </c>
      <c r="B22628" s="41" t="s">
        <v>114</v>
      </c>
      <c r="C22628" s="41" t="s">
        <v>41</v>
      </c>
      <c r="D22628" s="41" t="s">
        <v>10952</v>
      </c>
      <c r="E22628" s="41">
        <v>58529</v>
      </c>
      <c r="F22628" s="57" t="s">
        <v>10953</v>
      </c>
      <c r="G22628" s="41" t="s">
        <v>310</v>
      </c>
      <c r="H22628" s="41" t="s">
        <v>311</v>
      </c>
      <c r="I22628" s="42">
        <v>0.5</v>
      </c>
      <c r="J22628" s="42">
        <v>0.5</v>
      </c>
      <c r="K22628" s="42">
        <v>0</v>
      </c>
      <c r="L22628" s="43">
        <v>0</v>
      </c>
      <c r="M22628" s="43">
        <v>0</v>
      </c>
      <c r="O22628" s="41" t="s">
        <v>224</v>
      </c>
      <c r="P22628" s="41" t="s">
        <v>175</v>
      </c>
      <c r="Q22628" s="41" t="s">
        <v>176</v>
      </c>
      <c r="S22628" s="41" t="s">
        <v>177</v>
      </c>
      <c r="T22628" s="41" t="s">
        <v>290</v>
      </c>
      <c r="U22628" s="41" t="s">
        <v>68</v>
      </c>
    </row>
    <row r="22629" spans="1:21" x14ac:dyDescent="0.2">
      <c r="A22629" s="41" t="s">
        <v>170</v>
      </c>
      <c r="B22629" s="41" t="s">
        <v>114</v>
      </c>
      <c r="C22629" s="41" t="s">
        <v>41</v>
      </c>
      <c r="D22629" s="41" t="s">
        <v>10952</v>
      </c>
      <c r="E22629" s="41">
        <v>58529</v>
      </c>
      <c r="F22629" s="57" t="s">
        <v>10954</v>
      </c>
      <c r="G22629" s="41" t="s">
        <v>310</v>
      </c>
      <c r="H22629" s="41" t="s">
        <v>311</v>
      </c>
      <c r="I22629" s="42">
        <v>0.5</v>
      </c>
      <c r="J22629" s="42">
        <v>0.5</v>
      </c>
      <c r="K22629" s="42">
        <v>0</v>
      </c>
      <c r="L22629" s="43">
        <v>0</v>
      </c>
      <c r="M22629" s="43">
        <v>0</v>
      </c>
      <c r="O22629" s="41" t="s">
        <v>224</v>
      </c>
      <c r="P22629" s="41" t="s">
        <v>175</v>
      </c>
      <c r="Q22629" s="41" t="s">
        <v>176</v>
      </c>
      <c r="S22629" s="41" t="s">
        <v>177</v>
      </c>
      <c r="T22629" s="41" t="s">
        <v>290</v>
      </c>
      <c r="U22629" s="41" t="s">
        <v>68</v>
      </c>
    </row>
    <row r="22630" spans="1:21" x14ac:dyDescent="0.2">
      <c r="A22630" s="41" t="s">
        <v>170</v>
      </c>
      <c r="B22630" s="41" t="s">
        <v>114</v>
      </c>
      <c r="C22630" s="41" t="s">
        <v>41</v>
      </c>
      <c r="D22630" s="41" t="s">
        <v>10955</v>
      </c>
      <c r="E22630" s="41">
        <v>58530</v>
      </c>
      <c r="F22630" s="57" t="s">
        <v>10956</v>
      </c>
      <c r="G22630" s="41" t="s">
        <v>310</v>
      </c>
      <c r="H22630" s="41" t="s">
        <v>311</v>
      </c>
      <c r="I22630" s="42">
        <v>0.5</v>
      </c>
      <c r="J22630" s="42">
        <v>0.5</v>
      </c>
      <c r="K22630" s="42">
        <v>0</v>
      </c>
      <c r="L22630" s="43">
        <v>0</v>
      </c>
      <c r="M22630" s="43">
        <v>0</v>
      </c>
      <c r="O22630" s="41" t="s">
        <v>224</v>
      </c>
      <c r="P22630" s="41" t="s">
        <v>175</v>
      </c>
      <c r="Q22630" s="41" t="s">
        <v>176</v>
      </c>
      <c r="S22630" s="41" t="s">
        <v>177</v>
      </c>
      <c r="T22630" s="41" t="s">
        <v>290</v>
      </c>
      <c r="U22630" s="41" t="s">
        <v>68</v>
      </c>
    </row>
    <row r="22631" spans="1:21" x14ac:dyDescent="0.2">
      <c r="A22631" s="41" t="s">
        <v>170</v>
      </c>
      <c r="B22631" s="41" t="s">
        <v>114</v>
      </c>
      <c r="C22631" s="41" t="s">
        <v>41</v>
      </c>
      <c r="D22631" s="41" t="s">
        <v>10955</v>
      </c>
      <c r="E22631" s="41">
        <v>58530</v>
      </c>
      <c r="F22631" s="57" t="s">
        <v>10957</v>
      </c>
      <c r="G22631" s="41" t="s">
        <v>310</v>
      </c>
      <c r="H22631" s="41" t="s">
        <v>311</v>
      </c>
      <c r="I22631" s="42">
        <v>0.5</v>
      </c>
      <c r="J22631" s="42">
        <v>0.5</v>
      </c>
      <c r="K22631" s="42">
        <v>0</v>
      </c>
      <c r="L22631" s="43">
        <v>0</v>
      </c>
      <c r="M22631" s="43">
        <v>0</v>
      </c>
      <c r="O22631" s="41" t="s">
        <v>224</v>
      </c>
      <c r="P22631" s="41" t="s">
        <v>175</v>
      </c>
      <c r="Q22631" s="41" t="s">
        <v>176</v>
      </c>
      <c r="S22631" s="41" t="s">
        <v>177</v>
      </c>
      <c r="T22631" s="41" t="s">
        <v>290</v>
      </c>
      <c r="U22631" s="41" t="s">
        <v>68</v>
      </c>
    </row>
    <row r="22632" spans="1:21" x14ac:dyDescent="0.2">
      <c r="A22632" s="41" t="s">
        <v>170</v>
      </c>
      <c r="B22632" s="41" t="s">
        <v>114</v>
      </c>
      <c r="C22632" s="41" t="s">
        <v>41</v>
      </c>
      <c r="D22632" s="41" t="s">
        <v>10958</v>
      </c>
      <c r="E22632" s="41">
        <v>58531</v>
      </c>
      <c r="F22632" s="57" t="s">
        <v>10959</v>
      </c>
      <c r="G22632" s="41" t="s">
        <v>310</v>
      </c>
      <c r="H22632" s="41" t="s">
        <v>311</v>
      </c>
      <c r="I22632" s="42">
        <v>0.5</v>
      </c>
      <c r="J22632" s="42">
        <v>0.5</v>
      </c>
      <c r="K22632" s="42">
        <v>0</v>
      </c>
      <c r="L22632" s="43">
        <v>0</v>
      </c>
      <c r="M22632" s="43">
        <v>0</v>
      </c>
      <c r="O22632" s="41" t="s">
        <v>224</v>
      </c>
      <c r="P22632" s="41" t="s">
        <v>175</v>
      </c>
      <c r="Q22632" s="41" t="s">
        <v>620</v>
      </c>
      <c r="S22632" s="41" t="s">
        <v>11609</v>
      </c>
      <c r="U22632" s="41" t="s">
        <v>68</v>
      </c>
    </row>
    <row r="22633" spans="1:21" x14ac:dyDescent="0.2">
      <c r="A22633" s="41" t="s">
        <v>170</v>
      </c>
      <c r="B22633" s="41" t="s">
        <v>114</v>
      </c>
      <c r="C22633" s="41" t="s">
        <v>41</v>
      </c>
      <c r="D22633" s="41" t="s">
        <v>10958</v>
      </c>
      <c r="E22633" s="41">
        <v>58531</v>
      </c>
      <c r="F22633" s="57" t="s">
        <v>10960</v>
      </c>
      <c r="G22633" s="41" t="s">
        <v>310</v>
      </c>
      <c r="H22633" s="41" t="s">
        <v>311</v>
      </c>
      <c r="I22633" s="42">
        <v>0.5</v>
      </c>
      <c r="J22633" s="42">
        <v>0.5</v>
      </c>
      <c r="K22633" s="42">
        <v>0</v>
      </c>
      <c r="L22633" s="43">
        <v>0</v>
      </c>
      <c r="M22633" s="43">
        <v>0</v>
      </c>
      <c r="O22633" s="41" t="s">
        <v>224</v>
      </c>
      <c r="P22633" s="41" t="s">
        <v>175</v>
      </c>
      <c r="Q22633" s="41" t="s">
        <v>620</v>
      </c>
      <c r="S22633" s="41" t="s">
        <v>11609</v>
      </c>
      <c r="U22633" s="41" t="s">
        <v>68</v>
      </c>
    </row>
    <row r="22634" spans="1:21" x14ac:dyDescent="0.2">
      <c r="A22634" s="41" t="s">
        <v>170</v>
      </c>
      <c r="B22634" s="41" t="s">
        <v>114</v>
      </c>
      <c r="C22634" s="41" t="s">
        <v>41</v>
      </c>
      <c r="D22634" s="41" t="s">
        <v>10961</v>
      </c>
      <c r="E22634" s="41">
        <v>58532</v>
      </c>
      <c r="F22634" s="57" t="s">
        <v>10962</v>
      </c>
      <c r="G22634" s="41" t="s">
        <v>310</v>
      </c>
      <c r="H22634" s="41" t="s">
        <v>311</v>
      </c>
      <c r="I22634" s="42">
        <v>0.5</v>
      </c>
      <c r="J22634" s="42">
        <v>0.5</v>
      </c>
      <c r="K22634" s="42">
        <v>0</v>
      </c>
      <c r="L22634" s="43">
        <v>0</v>
      </c>
      <c r="M22634" s="43">
        <v>0</v>
      </c>
      <c r="O22634" s="41" t="s">
        <v>224</v>
      </c>
      <c r="P22634" s="41" t="s">
        <v>175</v>
      </c>
      <c r="Q22634" s="41" t="s">
        <v>620</v>
      </c>
      <c r="S22634" s="41" t="s">
        <v>11609</v>
      </c>
      <c r="U22634" s="41" t="s">
        <v>68</v>
      </c>
    </row>
    <row r="22635" spans="1:21" x14ac:dyDescent="0.2">
      <c r="A22635" s="41" t="s">
        <v>170</v>
      </c>
      <c r="B22635" s="41" t="s">
        <v>114</v>
      </c>
      <c r="C22635" s="41" t="s">
        <v>41</v>
      </c>
      <c r="D22635" s="41" t="s">
        <v>10961</v>
      </c>
      <c r="E22635" s="41">
        <v>58532</v>
      </c>
      <c r="F22635" s="57" t="s">
        <v>10963</v>
      </c>
      <c r="G22635" s="41" t="s">
        <v>310</v>
      </c>
      <c r="H22635" s="41" t="s">
        <v>311</v>
      </c>
      <c r="I22635" s="42">
        <v>0.5</v>
      </c>
      <c r="J22635" s="42">
        <v>0.5</v>
      </c>
      <c r="K22635" s="42">
        <v>0</v>
      </c>
      <c r="L22635" s="43">
        <v>0</v>
      </c>
      <c r="M22635" s="43">
        <v>0</v>
      </c>
      <c r="O22635" s="41" t="s">
        <v>224</v>
      </c>
      <c r="P22635" s="41" t="s">
        <v>175</v>
      </c>
      <c r="Q22635" s="41" t="s">
        <v>620</v>
      </c>
      <c r="S22635" s="41" t="s">
        <v>11609</v>
      </c>
      <c r="U22635" s="41" t="s">
        <v>68</v>
      </c>
    </row>
    <row r="22636" spans="1:21" x14ac:dyDescent="0.2">
      <c r="A22636" s="41" t="s">
        <v>170</v>
      </c>
      <c r="B22636" s="41" t="s">
        <v>120</v>
      </c>
      <c r="C22636" s="41" t="s">
        <v>48</v>
      </c>
      <c r="D22636" s="41" t="s">
        <v>10964</v>
      </c>
      <c r="E22636" s="41">
        <v>58533</v>
      </c>
      <c r="F22636" s="57" t="s">
        <v>11000</v>
      </c>
      <c r="G22636" s="41" t="s">
        <v>484</v>
      </c>
      <c r="H22636" s="41" t="s">
        <v>4179</v>
      </c>
      <c r="I22636" s="42">
        <v>20</v>
      </c>
      <c r="J22636" s="42">
        <v>8.8000000000000007</v>
      </c>
      <c r="K22636" s="42">
        <v>0</v>
      </c>
      <c r="L22636" s="43">
        <v>0</v>
      </c>
      <c r="M22636" s="43">
        <v>0</v>
      </c>
      <c r="O22636" s="41" t="s">
        <v>224</v>
      </c>
      <c r="P22636" s="41" t="s">
        <v>175</v>
      </c>
      <c r="Q22636" s="41" t="s">
        <v>620</v>
      </c>
      <c r="S22636" s="41" t="s">
        <v>11609</v>
      </c>
      <c r="U22636" s="41" t="s">
        <v>69</v>
      </c>
    </row>
    <row r="22637" spans="1:21" x14ac:dyDescent="0.2">
      <c r="A22637" s="41" t="s">
        <v>170</v>
      </c>
      <c r="B22637" s="41" t="s">
        <v>106</v>
      </c>
      <c r="C22637" s="41" t="s">
        <v>31</v>
      </c>
      <c r="D22637" s="41" t="s">
        <v>10965</v>
      </c>
      <c r="E22637" s="41">
        <v>58534</v>
      </c>
      <c r="F22637" s="57" t="s">
        <v>11000</v>
      </c>
      <c r="G22637" s="41" t="s">
        <v>310</v>
      </c>
      <c r="H22637" s="41" t="s">
        <v>311</v>
      </c>
      <c r="I22637" s="42">
        <v>4</v>
      </c>
      <c r="J22637" s="42">
        <v>4</v>
      </c>
      <c r="K22637" s="42">
        <v>0</v>
      </c>
      <c r="L22637" s="43">
        <v>3601</v>
      </c>
      <c r="M22637" s="43">
        <v>0</v>
      </c>
      <c r="O22637" s="41" t="s">
        <v>224</v>
      </c>
      <c r="P22637" s="41" t="s">
        <v>175</v>
      </c>
      <c r="Q22637" s="41" t="s">
        <v>176</v>
      </c>
      <c r="S22637" s="41" t="s">
        <v>177</v>
      </c>
      <c r="T22637" s="41" t="s">
        <v>290</v>
      </c>
      <c r="U22637" s="41" t="s">
        <v>68</v>
      </c>
    </row>
    <row r="22638" spans="1:21" x14ac:dyDescent="0.2">
      <c r="A22638" s="41" t="s">
        <v>170</v>
      </c>
      <c r="B22638" s="41" t="s">
        <v>125</v>
      </c>
      <c r="C22638" s="41" t="s">
        <v>53</v>
      </c>
      <c r="D22638" s="41" t="s">
        <v>10966</v>
      </c>
      <c r="E22638" s="41">
        <v>58535</v>
      </c>
      <c r="F22638" s="57" t="s">
        <v>11000</v>
      </c>
      <c r="G22638" s="41" t="s">
        <v>310</v>
      </c>
      <c r="H22638" s="41" t="s">
        <v>311</v>
      </c>
      <c r="I22638" s="42">
        <v>1.5</v>
      </c>
      <c r="J22638" s="42">
        <v>1.4</v>
      </c>
      <c r="K22638" s="42">
        <v>0</v>
      </c>
      <c r="L22638" s="43">
        <v>0</v>
      </c>
      <c r="M22638" s="43">
        <v>0</v>
      </c>
      <c r="O22638" s="41" t="s">
        <v>224</v>
      </c>
      <c r="P22638" s="41" t="s">
        <v>175</v>
      </c>
      <c r="Q22638" s="41" t="s">
        <v>176</v>
      </c>
      <c r="S22638" s="41" t="s">
        <v>177</v>
      </c>
      <c r="T22638" s="41" t="s">
        <v>290</v>
      </c>
      <c r="U22638" s="41" t="s">
        <v>68</v>
      </c>
    </row>
    <row r="22639" spans="1:21" x14ac:dyDescent="0.2">
      <c r="A22639" s="41" t="s">
        <v>170</v>
      </c>
      <c r="B22639" s="41" t="s">
        <v>118</v>
      </c>
      <c r="C22639" s="41" t="s">
        <v>45</v>
      </c>
      <c r="D22639" s="41" t="s">
        <v>10967</v>
      </c>
      <c r="E22639" s="41">
        <v>58536</v>
      </c>
      <c r="F22639" s="57" t="s">
        <v>11000</v>
      </c>
      <c r="G22639" s="41" t="s">
        <v>310</v>
      </c>
      <c r="H22639" s="41" t="s">
        <v>311</v>
      </c>
      <c r="I22639" s="42">
        <v>3</v>
      </c>
      <c r="J22639" s="42">
        <v>3</v>
      </c>
      <c r="K22639" s="42">
        <v>0</v>
      </c>
      <c r="L22639" s="43">
        <v>0</v>
      </c>
      <c r="M22639" s="43">
        <v>0</v>
      </c>
      <c r="O22639" s="41" t="s">
        <v>224</v>
      </c>
      <c r="P22639" s="41" t="s">
        <v>175</v>
      </c>
      <c r="Q22639" s="41" t="s">
        <v>620</v>
      </c>
      <c r="S22639" s="41" t="s">
        <v>11609</v>
      </c>
      <c r="U22639" s="41" t="s">
        <v>68</v>
      </c>
    </row>
    <row r="22640" spans="1:21" x14ac:dyDescent="0.2">
      <c r="A22640" s="41" t="s">
        <v>170</v>
      </c>
      <c r="B22640" s="41" t="s">
        <v>130</v>
      </c>
      <c r="C22640" s="41" t="s">
        <v>59</v>
      </c>
      <c r="D22640" s="41" t="s">
        <v>10968</v>
      </c>
      <c r="E22640" s="41">
        <v>58537</v>
      </c>
      <c r="F22640" s="57" t="s">
        <v>11000</v>
      </c>
      <c r="G22640" s="41" t="s">
        <v>310</v>
      </c>
      <c r="H22640" s="41" t="s">
        <v>311</v>
      </c>
      <c r="I22640" s="42">
        <v>40.700000000000003</v>
      </c>
      <c r="J22640" s="42">
        <v>40.700000000000003</v>
      </c>
      <c r="K22640" s="42">
        <v>0</v>
      </c>
      <c r="L22640" s="43">
        <v>0</v>
      </c>
      <c r="M22640" s="43">
        <v>0</v>
      </c>
      <c r="O22640" s="41" t="s">
        <v>224</v>
      </c>
      <c r="P22640" s="41" t="s">
        <v>175</v>
      </c>
      <c r="Q22640" s="41" t="s">
        <v>845</v>
      </c>
      <c r="S22640" s="41" t="s">
        <v>11609</v>
      </c>
      <c r="U22640" s="41" t="s">
        <v>70</v>
      </c>
    </row>
    <row r="22641" spans="1:21" x14ac:dyDescent="0.2">
      <c r="A22641" s="41" t="s">
        <v>170</v>
      </c>
      <c r="B22641" s="41" t="s">
        <v>114</v>
      </c>
      <c r="C22641" s="41" t="s">
        <v>41</v>
      </c>
      <c r="D22641" s="41" t="s">
        <v>10969</v>
      </c>
      <c r="E22641" s="41">
        <v>58538</v>
      </c>
      <c r="F22641" s="57" t="s">
        <v>11002</v>
      </c>
      <c r="G22641" s="41" t="s">
        <v>310</v>
      </c>
      <c r="H22641" s="41" t="s">
        <v>311</v>
      </c>
      <c r="I22641" s="42">
        <v>2.5</v>
      </c>
      <c r="J22641" s="42">
        <v>2.5</v>
      </c>
      <c r="K22641" s="42">
        <v>0</v>
      </c>
      <c r="L22641" s="43">
        <v>0</v>
      </c>
      <c r="M22641" s="43">
        <v>0</v>
      </c>
      <c r="O22641" s="41" t="s">
        <v>224</v>
      </c>
      <c r="P22641" s="41" t="s">
        <v>175</v>
      </c>
      <c r="Q22641" s="41" t="s">
        <v>176</v>
      </c>
      <c r="S22641" s="41" t="s">
        <v>177</v>
      </c>
      <c r="T22641" s="41" t="s">
        <v>290</v>
      </c>
      <c r="U22641" s="41" t="s">
        <v>68</v>
      </c>
    </row>
    <row r="22642" spans="1:21" x14ac:dyDescent="0.2">
      <c r="A22642" s="41" t="s">
        <v>170</v>
      </c>
      <c r="B22642" s="41" t="s">
        <v>92</v>
      </c>
      <c r="C22642" s="41" t="s">
        <v>15</v>
      </c>
      <c r="D22642" s="41" t="s">
        <v>10970</v>
      </c>
      <c r="E22642" s="41">
        <v>58539</v>
      </c>
      <c r="F22642" s="57" t="s">
        <v>11000</v>
      </c>
      <c r="G22642" s="41" t="s">
        <v>310</v>
      </c>
      <c r="H22642" s="41" t="s">
        <v>311</v>
      </c>
      <c r="I22642" s="42">
        <v>6.5</v>
      </c>
      <c r="J22642" s="42">
        <v>1.6</v>
      </c>
      <c r="K22642" s="42">
        <v>0</v>
      </c>
      <c r="L22642" s="43">
        <v>0</v>
      </c>
      <c r="M22642" s="43">
        <v>0</v>
      </c>
      <c r="O22642" s="41" t="s">
        <v>3599</v>
      </c>
      <c r="P22642" s="41" t="s">
        <v>175</v>
      </c>
      <c r="Q22642" s="41" t="s">
        <v>176</v>
      </c>
      <c r="S22642" s="41" t="s">
        <v>1786</v>
      </c>
      <c r="T22642" s="41" t="s">
        <v>290</v>
      </c>
      <c r="U22642" s="41" t="s">
        <v>69</v>
      </c>
    </row>
    <row r="22643" spans="1:21" x14ac:dyDescent="0.2">
      <c r="A22643" s="41" t="s">
        <v>170</v>
      </c>
      <c r="B22643" s="41" t="s">
        <v>119</v>
      </c>
      <c r="C22643" s="41" t="s">
        <v>47</v>
      </c>
      <c r="D22643" s="41" t="s">
        <v>10971</v>
      </c>
      <c r="E22643" s="41">
        <v>58540</v>
      </c>
      <c r="F22643" s="57" t="s">
        <v>7439</v>
      </c>
      <c r="G22643" s="41" t="s">
        <v>310</v>
      </c>
      <c r="H22643" s="41" t="s">
        <v>311</v>
      </c>
      <c r="I22643" s="42">
        <v>1</v>
      </c>
      <c r="J22643" s="42">
        <v>1</v>
      </c>
      <c r="K22643" s="42">
        <v>0</v>
      </c>
      <c r="L22643" s="43">
        <v>0</v>
      </c>
      <c r="M22643" s="43">
        <v>0</v>
      </c>
      <c r="O22643" s="41" t="s">
        <v>224</v>
      </c>
      <c r="P22643" s="41" t="s">
        <v>175</v>
      </c>
      <c r="Q22643" s="41" t="s">
        <v>845</v>
      </c>
      <c r="S22643" s="41" t="s">
        <v>11609</v>
      </c>
      <c r="U22643" s="41" t="s">
        <v>69</v>
      </c>
    </row>
    <row r="22644" spans="1:21" x14ac:dyDescent="0.2">
      <c r="A22644" s="41" t="s">
        <v>170</v>
      </c>
      <c r="B22644" s="41" t="s">
        <v>794</v>
      </c>
      <c r="C22644" s="41" t="s">
        <v>11588</v>
      </c>
      <c r="D22644" s="41" t="s">
        <v>10972</v>
      </c>
      <c r="E22644" s="41">
        <v>58541</v>
      </c>
      <c r="F22644" s="57" t="s">
        <v>11000</v>
      </c>
      <c r="G22644" s="41" t="s">
        <v>310</v>
      </c>
      <c r="H22644" s="41" t="s">
        <v>311</v>
      </c>
      <c r="I22644" s="42">
        <v>1.8</v>
      </c>
      <c r="J22644" s="42">
        <v>1.8</v>
      </c>
      <c r="K22644" s="42">
        <v>0</v>
      </c>
      <c r="L22644" s="43">
        <v>0</v>
      </c>
      <c r="M22644" s="43">
        <v>0</v>
      </c>
      <c r="O22644" s="41" t="s">
        <v>224</v>
      </c>
      <c r="P22644" s="41" t="s">
        <v>175</v>
      </c>
      <c r="Q22644" s="41" t="s">
        <v>176</v>
      </c>
      <c r="S22644" s="41" t="s">
        <v>11604</v>
      </c>
      <c r="T22644" s="41" t="s">
        <v>290</v>
      </c>
      <c r="U22644" s="41" t="s">
        <v>68</v>
      </c>
    </row>
    <row r="22645" spans="1:21" x14ac:dyDescent="0.2">
      <c r="A22645" s="41" t="s">
        <v>170</v>
      </c>
      <c r="B22645" s="41" t="s">
        <v>93</v>
      </c>
      <c r="C22645" s="41" t="s">
        <v>16</v>
      </c>
      <c r="D22645" s="41" t="s">
        <v>10973</v>
      </c>
      <c r="E22645" s="41">
        <v>58542</v>
      </c>
      <c r="F22645" s="57" t="s">
        <v>10974</v>
      </c>
      <c r="G22645" s="41" t="s">
        <v>310</v>
      </c>
      <c r="H22645" s="41" t="s">
        <v>311</v>
      </c>
      <c r="I22645" s="42">
        <v>39.1</v>
      </c>
      <c r="J22645" s="42">
        <v>39.1</v>
      </c>
      <c r="K22645" s="42">
        <v>0</v>
      </c>
      <c r="L22645" s="43">
        <v>0</v>
      </c>
      <c r="M22645" s="43">
        <v>0</v>
      </c>
      <c r="O22645" s="41" t="s">
        <v>224</v>
      </c>
      <c r="P22645" s="41" t="s">
        <v>175</v>
      </c>
      <c r="Q22645" s="41" t="s">
        <v>695</v>
      </c>
      <c r="S22645" s="41" t="s">
        <v>11609</v>
      </c>
      <c r="U22645" s="41" t="s">
        <v>69</v>
      </c>
    </row>
    <row r="22646" spans="1:21" x14ac:dyDescent="0.2">
      <c r="A22646" s="41" t="s">
        <v>170</v>
      </c>
      <c r="B22646" s="41" t="s">
        <v>93</v>
      </c>
      <c r="C22646" s="41" t="s">
        <v>16</v>
      </c>
      <c r="D22646" s="41" t="s">
        <v>10973</v>
      </c>
      <c r="E22646" s="41">
        <v>58542</v>
      </c>
      <c r="F22646" s="57" t="s">
        <v>10975</v>
      </c>
      <c r="G22646" s="41" t="s">
        <v>310</v>
      </c>
      <c r="H22646" s="41" t="s">
        <v>311</v>
      </c>
      <c r="I22646" s="42">
        <v>39.1</v>
      </c>
      <c r="J22646" s="42">
        <v>39.1</v>
      </c>
      <c r="K22646" s="42">
        <v>0</v>
      </c>
      <c r="L22646" s="43">
        <v>0</v>
      </c>
      <c r="M22646" s="43">
        <v>0</v>
      </c>
      <c r="O22646" s="41" t="s">
        <v>224</v>
      </c>
      <c r="P22646" s="41" t="s">
        <v>175</v>
      </c>
      <c r="Q22646" s="41" t="s">
        <v>695</v>
      </c>
      <c r="S22646" s="41" t="s">
        <v>11609</v>
      </c>
      <c r="U22646" s="41" t="s">
        <v>69</v>
      </c>
    </row>
    <row r="22647" spans="1:21" x14ac:dyDescent="0.2">
      <c r="A22647" s="41" t="s">
        <v>170</v>
      </c>
      <c r="B22647" s="41" t="s">
        <v>93</v>
      </c>
      <c r="C22647" s="41" t="s">
        <v>16</v>
      </c>
      <c r="D22647" s="41" t="s">
        <v>10973</v>
      </c>
      <c r="E22647" s="41">
        <v>58542</v>
      </c>
      <c r="F22647" s="57" t="s">
        <v>10976</v>
      </c>
      <c r="G22647" s="41" t="s">
        <v>310</v>
      </c>
      <c r="H22647" s="41" t="s">
        <v>311</v>
      </c>
      <c r="I22647" s="42">
        <v>26.5</v>
      </c>
      <c r="J22647" s="42">
        <v>26.5</v>
      </c>
      <c r="K22647" s="42">
        <v>0</v>
      </c>
      <c r="L22647" s="43">
        <v>0</v>
      </c>
      <c r="M22647" s="43">
        <v>0</v>
      </c>
      <c r="O22647" s="41" t="s">
        <v>224</v>
      </c>
      <c r="P22647" s="41" t="s">
        <v>175</v>
      </c>
      <c r="Q22647" s="41" t="s">
        <v>695</v>
      </c>
      <c r="S22647" s="41" t="s">
        <v>11609</v>
      </c>
      <c r="U22647" s="41" t="s">
        <v>69</v>
      </c>
    </row>
    <row r="22648" spans="1:21" x14ac:dyDescent="0.2">
      <c r="A22648" s="41" t="s">
        <v>170</v>
      </c>
      <c r="B22648" s="41" t="s">
        <v>93</v>
      </c>
      <c r="C22648" s="41" t="s">
        <v>16</v>
      </c>
      <c r="D22648" s="41" t="s">
        <v>10973</v>
      </c>
      <c r="E22648" s="41">
        <v>58542</v>
      </c>
      <c r="F22648" s="57" t="s">
        <v>10977</v>
      </c>
      <c r="G22648" s="41" t="s">
        <v>310</v>
      </c>
      <c r="H22648" s="41" t="s">
        <v>311</v>
      </c>
      <c r="I22648" s="42">
        <v>13.9</v>
      </c>
      <c r="J22648" s="42">
        <v>13.9</v>
      </c>
      <c r="K22648" s="42">
        <v>0</v>
      </c>
      <c r="L22648" s="43">
        <v>0</v>
      </c>
      <c r="M22648" s="43">
        <v>0</v>
      </c>
      <c r="O22648" s="41" t="s">
        <v>224</v>
      </c>
      <c r="P22648" s="41" t="s">
        <v>175</v>
      </c>
      <c r="Q22648" s="41" t="s">
        <v>695</v>
      </c>
      <c r="S22648" s="41" t="s">
        <v>11609</v>
      </c>
      <c r="U22648" s="41" t="s">
        <v>69</v>
      </c>
    </row>
    <row r="22649" spans="1:21" x14ac:dyDescent="0.2">
      <c r="A22649" s="41" t="s">
        <v>170</v>
      </c>
      <c r="B22649" s="41" t="s">
        <v>93</v>
      </c>
      <c r="C22649" s="41" t="s">
        <v>16</v>
      </c>
      <c r="D22649" s="41" t="s">
        <v>10973</v>
      </c>
      <c r="E22649" s="41">
        <v>58542</v>
      </c>
      <c r="F22649" s="41" t="s">
        <v>10978</v>
      </c>
      <c r="G22649" s="41" t="s">
        <v>310</v>
      </c>
      <c r="H22649" s="41" t="s">
        <v>311</v>
      </c>
      <c r="I22649" s="42">
        <v>22.7</v>
      </c>
      <c r="J22649" s="42">
        <v>22.7</v>
      </c>
      <c r="K22649" s="42">
        <v>0</v>
      </c>
      <c r="L22649" s="43">
        <v>0</v>
      </c>
      <c r="M22649" s="43">
        <v>0</v>
      </c>
      <c r="O22649" s="41" t="s">
        <v>224</v>
      </c>
      <c r="P22649" s="41" t="s">
        <v>175</v>
      </c>
      <c r="Q22649" s="41" t="s">
        <v>695</v>
      </c>
      <c r="S22649" s="41" t="s">
        <v>11609</v>
      </c>
      <c r="U22649" s="41" t="s">
        <v>69</v>
      </c>
    </row>
    <row r="22650" spans="1:21" x14ac:dyDescent="0.2">
      <c r="A22650" s="41" t="s">
        <v>170</v>
      </c>
      <c r="B22650" s="41" t="s">
        <v>93</v>
      </c>
      <c r="C22650" s="41" t="s">
        <v>16</v>
      </c>
      <c r="D22650" s="41" t="s">
        <v>10973</v>
      </c>
      <c r="E22650" s="41">
        <v>58542</v>
      </c>
      <c r="F22650" s="41" t="s">
        <v>10979</v>
      </c>
      <c r="G22650" s="41" t="s">
        <v>310</v>
      </c>
      <c r="H22650" s="41" t="s">
        <v>311</v>
      </c>
      <c r="I22650" s="42">
        <v>29</v>
      </c>
      <c r="J22650" s="42">
        <v>29</v>
      </c>
      <c r="K22650" s="42">
        <v>0</v>
      </c>
      <c r="L22650" s="43">
        <v>0</v>
      </c>
      <c r="M22650" s="43">
        <v>0</v>
      </c>
      <c r="O22650" s="41" t="s">
        <v>224</v>
      </c>
      <c r="P22650" s="41" t="s">
        <v>175</v>
      </c>
      <c r="Q22650" s="41" t="s">
        <v>695</v>
      </c>
      <c r="S22650" s="41" t="s">
        <v>11609</v>
      </c>
      <c r="U22650" s="41" t="s">
        <v>69</v>
      </c>
    </row>
    <row r="22651" spans="1:21" x14ac:dyDescent="0.2">
      <c r="A22651" s="41" t="s">
        <v>170</v>
      </c>
      <c r="B22651" s="41" t="s">
        <v>93</v>
      </c>
      <c r="C22651" s="41" t="s">
        <v>16</v>
      </c>
      <c r="D22651" s="41" t="s">
        <v>10973</v>
      </c>
      <c r="E22651" s="41">
        <v>58542</v>
      </c>
      <c r="F22651" s="41" t="s">
        <v>10980</v>
      </c>
      <c r="G22651" s="41" t="s">
        <v>310</v>
      </c>
      <c r="H22651" s="41" t="s">
        <v>311</v>
      </c>
      <c r="I22651" s="42">
        <v>29</v>
      </c>
      <c r="J22651" s="42">
        <v>29</v>
      </c>
      <c r="K22651" s="42">
        <v>0</v>
      </c>
      <c r="L22651" s="43">
        <v>0</v>
      </c>
      <c r="M22651" s="43">
        <v>0</v>
      </c>
      <c r="O22651" s="41" t="s">
        <v>224</v>
      </c>
      <c r="P22651" s="41" t="s">
        <v>175</v>
      </c>
      <c r="Q22651" s="41" t="s">
        <v>695</v>
      </c>
      <c r="S22651" s="41" t="s">
        <v>11609</v>
      </c>
      <c r="U22651" s="41" t="s">
        <v>69</v>
      </c>
    </row>
    <row r="22652" spans="1:21" x14ac:dyDescent="0.2">
      <c r="A22652" s="41" t="s">
        <v>170</v>
      </c>
      <c r="B22652" s="41" t="s">
        <v>93</v>
      </c>
      <c r="C22652" s="41" t="s">
        <v>16</v>
      </c>
      <c r="D22652" s="41" t="s">
        <v>10973</v>
      </c>
      <c r="E22652" s="41">
        <v>58542</v>
      </c>
      <c r="F22652" s="41" t="s">
        <v>10981</v>
      </c>
      <c r="G22652" s="41" t="s">
        <v>310</v>
      </c>
      <c r="H22652" s="41" t="s">
        <v>311</v>
      </c>
      <c r="I22652" s="42">
        <v>25.2</v>
      </c>
      <c r="J22652" s="42">
        <v>25.2</v>
      </c>
      <c r="K22652" s="42">
        <v>0</v>
      </c>
      <c r="L22652" s="43">
        <v>0</v>
      </c>
      <c r="M22652" s="43">
        <v>0</v>
      </c>
      <c r="O22652" s="41" t="s">
        <v>224</v>
      </c>
      <c r="P22652" s="41" t="s">
        <v>175</v>
      </c>
      <c r="Q22652" s="41" t="s">
        <v>695</v>
      </c>
      <c r="S22652" s="41" t="s">
        <v>11609</v>
      </c>
      <c r="U22652" s="41" t="s">
        <v>69</v>
      </c>
    </row>
    <row r="22653" spans="1:21" x14ac:dyDescent="0.2">
      <c r="A22653" s="41" t="s">
        <v>170</v>
      </c>
      <c r="B22653" s="41" t="s">
        <v>93</v>
      </c>
      <c r="C22653" s="41" t="s">
        <v>16</v>
      </c>
      <c r="D22653" s="41" t="s">
        <v>10973</v>
      </c>
      <c r="E22653" s="41">
        <v>58542</v>
      </c>
      <c r="F22653" s="41" t="s">
        <v>10982</v>
      </c>
      <c r="G22653" s="41" t="s">
        <v>310</v>
      </c>
      <c r="H22653" s="41" t="s">
        <v>311</v>
      </c>
      <c r="I22653" s="42">
        <v>25.2</v>
      </c>
      <c r="J22653" s="42">
        <v>25.2</v>
      </c>
      <c r="K22653" s="42">
        <v>0</v>
      </c>
      <c r="L22653" s="43">
        <v>0</v>
      </c>
      <c r="M22653" s="43">
        <v>0</v>
      </c>
      <c r="O22653" s="41" t="s">
        <v>224</v>
      </c>
      <c r="P22653" s="41" t="s">
        <v>175</v>
      </c>
      <c r="Q22653" s="41" t="s">
        <v>695</v>
      </c>
      <c r="S22653" s="41" t="s">
        <v>11609</v>
      </c>
      <c r="U22653" s="41" t="s">
        <v>69</v>
      </c>
    </row>
    <row r="22654" spans="1:21" x14ac:dyDescent="0.2">
      <c r="A22654" s="41" t="s">
        <v>170</v>
      </c>
      <c r="B22654" s="41" t="s">
        <v>92</v>
      </c>
      <c r="C22654" s="41" t="s">
        <v>15</v>
      </c>
      <c r="D22654" s="41" t="s">
        <v>10983</v>
      </c>
      <c r="E22654" s="41">
        <v>58543</v>
      </c>
      <c r="F22654" s="41">
        <v>1</v>
      </c>
      <c r="G22654" s="41" t="s">
        <v>310</v>
      </c>
      <c r="H22654" s="41" t="s">
        <v>311</v>
      </c>
      <c r="I22654" s="42">
        <v>2.5</v>
      </c>
      <c r="J22654" s="42">
        <v>2.5</v>
      </c>
      <c r="K22654" s="42">
        <v>0</v>
      </c>
      <c r="L22654" s="43">
        <v>0</v>
      </c>
      <c r="M22654" s="43">
        <v>0</v>
      </c>
      <c r="O22654" s="41" t="s">
        <v>224</v>
      </c>
      <c r="P22654" s="41" t="s">
        <v>175</v>
      </c>
      <c r="Q22654" s="41" t="s">
        <v>176</v>
      </c>
      <c r="S22654" s="41" t="s">
        <v>177</v>
      </c>
      <c r="U22654" s="41" t="s">
        <v>69</v>
      </c>
    </row>
    <row r="22655" spans="1:21" x14ac:dyDescent="0.2">
      <c r="A22655" s="41" t="s">
        <v>170</v>
      </c>
      <c r="B22655" s="41" t="s">
        <v>120</v>
      </c>
      <c r="C22655" s="41" t="s">
        <v>48</v>
      </c>
      <c r="D22655" s="41" t="s">
        <v>10984</v>
      </c>
      <c r="E22655" s="41">
        <v>58544</v>
      </c>
      <c r="F22655" s="41">
        <v>1</v>
      </c>
      <c r="G22655" s="41" t="s">
        <v>310</v>
      </c>
      <c r="H22655" s="41" t="s">
        <v>311</v>
      </c>
      <c r="I22655" s="42">
        <v>20</v>
      </c>
      <c r="J22655" s="42">
        <v>20</v>
      </c>
      <c r="K22655" s="42">
        <v>0</v>
      </c>
      <c r="L22655" s="43">
        <v>0</v>
      </c>
      <c r="M22655" s="43">
        <v>0</v>
      </c>
      <c r="O22655" s="41" t="s">
        <v>224</v>
      </c>
      <c r="P22655" s="41" t="s">
        <v>175</v>
      </c>
      <c r="Q22655" s="41" t="s">
        <v>620</v>
      </c>
      <c r="S22655" s="41" t="s">
        <v>11609</v>
      </c>
      <c r="U22655" s="41" t="s">
        <v>69</v>
      </c>
    </row>
  </sheetData>
  <pageMargins left="0.75" right="0.75" top="1" bottom="1" header="0.5" footer="0.5"/>
  <pageSetup orientation="portrait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N127"/>
  <sheetViews>
    <sheetView workbookViewId="0"/>
  </sheetViews>
  <sheetFormatPr defaultRowHeight="15" x14ac:dyDescent="0.25"/>
  <cols>
    <col min="1" max="1" width="23.140625" bestFit="1" customWidth="1"/>
    <col min="3" max="3" width="20.28515625" customWidth="1"/>
    <col min="7" max="10" width="9.140625" customWidth="1"/>
    <col min="12" max="12" width="12.5703125" customWidth="1"/>
    <col min="13" max="13" width="14.85546875" customWidth="1"/>
  </cols>
  <sheetData>
    <row r="1" spans="1:14" x14ac:dyDescent="0.25">
      <c r="A1" s="62" t="s">
        <v>11592</v>
      </c>
      <c r="B1" s="62"/>
      <c r="C1" s="62"/>
      <c r="D1" s="62"/>
      <c r="E1" s="62"/>
    </row>
    <row r="2" spans="1:14" ht="34.5" x14ac:dyDescent="0.25">
      <c r="A2" s="44" t="s">
        <v>155</v>
      </c>
      <c r="B2" s="44" t="s">
        <v>5</v>
      </c>
      <c r="C2" s="44" t="s">
        <v>156</v>
      </c>
      <c r="D2" s="44" t="s">
        <v>157</v>
      </c>
      <c r="E2" s="44" t="s">
        <v>158</v>
      </c>
      <c r="F2" s="44" t="s">
        <v>159</v>
      </c>
      <c r="G2" s="44" t="s">
        <v>160</v>
      </c>
      <c r="H2" s="45" t="s">
        <v>161</v>
      </c>
      <c r="I2" s="45" t="s">
        <v>11564</v>
      </c>
      <c r="J2" s="44" t="s">
        <v>10997</v>
      </c>
      <c r="K2" s="44" t="s">
        <v>10996</v>
      </c>
      <c r="L2" s="44" t="s">
        <v>10987</v>
      </c>
      <c r="M2" s="44" t="s">
        <v>169</v>
      </c>
      <c r="N2" s="44"/>
    </row>
    <row r="3" spans="1:14" x14ac:dyDescent="0.25">
      <c r="A3" s="41" t="s">
        <v>1150</v>
      </c>
      <c r="B3" s="41" t="s">
        <v>91</v>
      </c>
      <c r="C3" s="41" t="s">
        <v>8078</v>
      </c>
      <c r="D3" s="41">
        <v>56564</v>
      </c>
      <c r="E3" s="41">
        <v>1</v>
      </c>
      <c r="F3" s="41" t="s">
        <v>245</v>
      </c>
      <c r="G3" s="41" t="s">
        <v>180</v>
      </c>
      <c r="H3" s="42">
        <v>609</v>
      </c>
      <c r="I3" s="42">
        <v>609</v>
      </c>
      <c r="J3" s="106" t="s">
        <v>176</v>
      </c>
      <c r="K3" s="106"/>
      <c r="L3" s="41" t="s">
        <v>290</v>
      </c>
      <c r="M3" s="41" t="s">
        <v>68</v>
      </c>
    </row>
    <row r="4" spans="1:14" x14ac:dyDescent="0.25">
      <c r="A4" s="41" t="s">
        <v>605</v>
      </c>
      <c r="B4" s="41" t="s">
        <v>93</v>
      </c>
      <c r="C4" s="41" t="s">
        <v>9511</v>
      </c>
      <c r="D4" s="41">
        <v>57564</v>
      </c>
      <c r="E4" s="41" t="s">
        <v>4842</v>
      </c>
      <c r="F4" s="41" t="s">
        <v>182</v>
      </c>
      <c r="G4" s="41" t="s">
        <v>183</v>
      </c>
      <c r="H4" s="42">
        <v>12.5</v>
      </c>
      <c r="I4" s="42">
        <v>12.5</v>
      </c>
      <c r="J4" s="106" t="s">
        <v>176</v>
      </c>
      <c r="K4" s="106"/>
      <c r="L4" s="41" t="s">
        <v>290</v>
      </c>
      <c r="M4" s="41" t="s">
        <v>69</v>
      </c>
    </row>
    <row r="5" spans="1:14" x14ac:dyDescent="0.25">
      <c r="A5" s="41" t="s">
        <v>694</v>
      </c>
      <c r="B5" s="41" t="s">
        <v>93</v>
      </c>
      <c r="C5" s="41" t="s">
        <v>10040</v>
      </c>
      <c r="D5" s="41">
        <v>57901</v>
      </c>
      <c r="E5" s="41">
        <v>5</v>
      </c>
      <c r="F5" s="41" t="s">
        <v>182</v>
      </c>
      <c r="G5" s="41" t="s">
        <v>183</v>
      </c>
      <c r="H5" s="42">
        <v>198</v>
      </c>
      <c r="I5" s="42">
        <v>195</v>
      </c>
      <c r="J5" s="106" t="s">
        <v>620</v>
      </c>
      <c r="K5" s="106" t="s">
        <v>11608</v>
      </c>
      <c r="L5" s="41"/>
      <c r="M5" s="41" t="s">
        <v>69</v>
      </c>
    </row>
    <row r="6" spans="1:14" x14ac:dyDescent="0.25">
      <c r="A6" s="41" t="s">
        <v>694</v>
      </c>
      <c r="B6" s="41" t="s">
        <v>93</v>
      </c>
      <c r="C6" s="41" t="s">
        <v>10040</v>
      </c>
      <c r="D6" s="41">
        <v>57901</v>
      </c>
      <c r="E6" s="41">
        <v>6</v>
      </c>
      <c r="F6" s="41" t="s">
        <v>182</v>
      </c>
      <c r="G6" s="41" t="s">
        <v>183</v>
      </c>
      <c r="H6" s="42">
        <v>70.7</v>
      </c>
      <c r="I6" s="42">
        <v>60</v>
      </c>
      <c r="J6" s="106" t="s">
        <v>620</v>
      </c>
      <c r="K6" s="106" t="s">
        <v>176</v>
      </c>
      <c r="L6" s="41"/>
      <c r="M6" s="41" t="s">
        <v>69</v>
      </c>
    </row>
    <row r="7" spans="1:14" x14ac:dyDescent="0.25">
      <c r="A7" s="41" t="s">
        <v>694</v>
      </c>
      <c r="B7" s="41" t="s">
        <v>93</v>
      </c>
      <c r="C7" s="41" t="s">
        <v>10040</v>
      </c>
      <c r="D7" s="41">
        <v>57901</v>
      </c>
      <c r="E7" s="41">
        <v>7</v>
      </c>
      <c r="F7" s="41" t="s">
        <v>182</v>
      </c>
      <c r="G7" s="41" t="s">
        <v>183</v>
      </c>
      <c r="H7" s="42">
        <v>198</v>
      </c>
      <c r="I7" s="42">
        <v>195</v>
      </c>
      <c r="J7" s="106" t="s">
        <v>620</v>
      </c>
      <c r="K7" s="106" t="s">
        <v>176</v>
      </c>
      <c r="L7" s="41"/>
      <c r="M7" s="41" t="s">
        <v>69</v>
      </c>
    </row>
    <row r="8" spans="1:14" x14ac:dyDescent="0.25">
      <c r="A8" s="41" t="s">
        <v>694</v>
      </c>
      <c r="B8" s="41" t="s">
        <v>93</v>
      </c>
      <c r="C8" s="41" t="s">
        <v>10040</v>
      </c>
      <c r="D8" s="41">
        <v>57901</v>
      </c>
      <c r="E8" s="41">
        <v>8</v>
      </c>
      <c r="F8" s="41" t="s">
        <v>182</v>
      </c>
      <c r="G8" s="41" t="s">
        <v>183</v>
      </c>
      <c r="H8" s="42">
        <v>70.7</v>
      </c>
      <c r="I8" s="42">
        <v>60</v>
      </c>
      <c r="J8" s="106" t="s">
        <v>620</v>
      </c>
      <c r="K8" s="106" t="s">
        <v>176</v>
      </c>
      <c r="L8" s="41"/>
      <c r="M8" s="41" t="s">
        <v>69</v>
      </c>
    </row>
    <row r="9" spans="1:14" x14ac:dyDescent="0.25">
      <c r="A9" s="41" t="s">
        <v>694</v>
      </c>
      <c r="B9" s="41" t="s">
        <v>93</v>
      </c>
      <c r="C9" s="48" t="s">
        <v>649</v>
      </c>
      <c r="D9" s="40"/>
      <c r="E9" s="40"/>
      <c r="F9" s="48" t="s">
        <v>182</v>
      </c>
      <c r="G9" s="48" t="s">
        <v>183</v>
      </c>
      <c r="H9" s="40"/>
      <c r="I9" s="48">
        <v>68</v>
      </c>
      <c r="J9" s="106"/>
      <c r="K9" s="106" t="s">
        <v>845</v>
      </c>
      <c r="M9" s="41" t="s">
        <v>69</v>
      </c>
    </row>
    <row r="10" spans="1:14" x14ac:dyDescent="0.25">
      <c r="A10" s="41" t="s">
        <v>694</v>
      </c>
      <c r="B10" s="41" t="s">
        <v>93</v>
      </c>
      <c r="C10" s="41" t="s">
        <v>7178</v>
      </c>
      <c r="D10" s="41">
        <v>55748</v>
      </c>
      <c r="E10" s="41" t="s">
        <v>7179</v>
      </c>
      <c r="F10" s="41" t="s">
        <v>182</v>
      </c>
      <c r="G10" s="41" t="s">
        <v>183</v>
      </c>
      <c r="H10" s="42">
        <v>126.1</v>
      </c>
      <c r="I10" s="42">
        <v>126.1</v>
      </c>
      <c r="J10" s="106" t="s">
        <v>845</v>
      </c>
      <c r="K10" s="106" t="s">
        <v>176</v>
      </c>
      <c r="L10" s="41"/>
      <c r="M10" s="41" t="s">
        <v>69</v>
      </c>
    </row>
    <row r="11" spans="1:14" x14ac:dyDescent="0.25">
      <c r="A11" s="41" t="s">
        <v>694</v>
      </c>
      <c r="B11" s="41" t="s">
        <v>93</v>
      </c>
      <c r="C11" s="41" t="s">
        <v>7930</v>
      </c>
      <c r="D11" s="41">
        <v>56467</v>
      </c>
      <c r="E11" s="41" t="s">
        <v>2438</v>
      </c>
      <c r="F11" s="41" t="s">
        <v>182</v>
      </c>
      <c r="G11" s="41" t="s">
        <v>183</v>
      </c>
      <c r="H11" s="42">
        <v>200</v>
      </c>
      <c r="I11" s="42">
        <v>185</v>
      </c>
      <c r="J11" s="106" t="s">
        <v>620</v>
      </c>
      <c r="K11" s="106" t="s">
        <v>176</v>
      </c>
      <c r="L11" s="41"/>
      <c r="M11" s="41" t="s">
        <v>69</v>
      </c>
    </row>
    <row r="12" spans="1:14" x14ac:dyDescent="0.25">
      <c r="A12" s="41" t="s">
        <v>694</v>
      </c>
      <c r="B12" s="41" t="s">
        <v>93</v>
      </c>
      <c r="C12" s="41" t="s">
        <v>7930</v>
      </c>
      <c r="D12" s="41">
        <v>56467</v>
      </c>
      <c r="E12" s="41" t="s">
        <v>2439</v>
      </c>
      <c r="F12" s="41" t="s">
        <v>182</v>
      </c>
      <c r="G12" s="41" t="s">
        <v>183</v>
      </c>
      <c r="H12" s="42">
        <v>200</v>
      </c>
      <c r="I12" s="42">
        <v>185</v>
      </c>
      <c r="J12" s="106" t="s">
        <v>620</v>
      </c>
      <c r="K12" s="106" t="s">
        <v>176</v>
      </c>
      <c r="L12" s="41"/>
      <c r="M12" s="41" t="s">
        <v>69</v>
      </c>
    </row>
    <row r="13" spans="1:14" x14ac:dyDescent="0.25">
      <c r="A13" s="41" t="s">
        <v>605</v>
      </c>
      <c r="B13" s="41" t="s">
        <v>93</v>
      </c>
      <c r="C13" s="41" t="s">
        <v>604</v>
      </c>
      <c r="D13" s="41">
        <v>389</v>
      </c>
      <c r="E13" s="41">
        <v>30</v>
      </c>
      <c r="F13" s="41" t="s">
        <v>182</v>
      </c>
      <c r="G13" s="41" t="s">
        <v>183</v>
      </c>
      <c r="H13" s="42">
        <v>65.900000000000006</v>
      </c>
      <c r="I13" s="42">
        <v>59.7</v>
      </c>
      <c r="J13" s="106" t="s">
        <v>176</v>
      </c>
      <c r="K13" s="106"/>
      <c r="L13" s="41" t="s">
        <v>290</v>
      </c>
      <c r="M13" s="41" t="s">
        <v>69</v>
      </c>
    </row>
    <row r="14" spans="1:14" x14ac:dyDescent="0.25">
      <c r="A14" s="41" t="s">
        <v>605</v>
      </c>
      <c r="B14" s="41" t="s">
        <v>93</v>
      </c>
      <c r="C14" s="41" t="s">
        <v>604</v>
      </c>
      <c r="D14" s="41">
        <v>389</v>
      </c>
      <c r="E14" s="41">
        <v>31</v>
      </c>
      <c r="F14" s="41" t="s">
        <v>182</v>
      </c>
      <c r="G14" s="41" t="s">
        <v>183</v>
      </c>
      <c r="H14" s="42">
        <v>43.2</v>
      </c>
      <c r="I14" s="42">
        <v>42.2</v>
      </c>
      <c r="J14" s="106" t="s">
        <v>176</v>
      </c>
      <c r="K14" s="106"/>
      <c r="L14" s="41" t="s">
        <v>290</v>
      </c>
      <c r="M14" s="41" t="s">
        <v>69</v>
      </c>
    </row>
    <row r="15" spans="1:14" x14ac:dyDescent="0.25">
      <c r="A15" s="41" t="s">
        <v>605</v>
      </c>
      <c r="B15" s="41" t="s">
        <v>93</v>
      </c>
      <c r="C15" s="41" t="s">
        <v>604</v>
      </c>
      <c r="D15" s="41">
        <v>389</v>
      </c>
      <c r="E15" s="41">
        <v>32</v>
      </c>
      <c r="F15" s="41" t="s">
        <v>182</v>
      </c>
      <c r="G15" s="41" t="s">
        <v>183</v>
      </c>
      <c r="H15" s="42">
        <v>43.2</v>
      </c>
      <c r="I15" s="42">
        <v>42.2</v>
      </c>
      <c r="J15" s="106" t="s">
        <v>176</v>
      </c>
      <c r="K15" s="106"/>
      <c r="L15" s="41" t="s">
        <v>290</v>
      </c>
      <c r="M15" s="41" t="s">
        <v>69</v>
      </c>
    </row>
    <row r="16" spans="1:14" x14ac:dyDescent="0.25">
      <c r="A16" s="41" t="s">
        <v>694</v>
      </c>
      <c r="B16" s="41" t="s">
        <v>93</v>
      </c>
      <c r="C16" s="41" t="s">
        <v>7930</v>
      </c>
      <c r="D16" s="41">
        <v>56467</v>
      </c>
      <c r="E16" s="41" t="s">
        <v>2583</v>
      </c>
      <c r="F16" s="41" t="s">
        <v>182</v>
      </c>
      <c r="G16" s="41" t="s">
        <v>183</v>
      </c>
      <c r="H16" s="42">
        <v>255</v>
      </c>
      <c r="I16" s="42">
        <v>245</v>
      </c>
      <c r="J16" s="106" t="s">
        <v>620</v>
      </c>
      <c r="K16" s="106" t="s">
        <v>176</v>
      </c>
      <c r="L16" s="41"/>
      <c r="M16" s="41" t="s">
        <v>69</v>
      </c>
    </row>
    <row r="17" spans="1:14" x14ac:dyDescent="0.25">
      <c r="A17" s="41" t="s">
        <v>605</v>
      </c>
      <c r="B17" s="41" t="s">
        <v>93</v>
      </c>
      <c r="C17" s="41" t="s">
        <v>10137</v>
      </c>
      <c r="D17" s="41">
        <v>57978</v>
      </c>
      <c r="E17" s="41" t="s">
        <v>557</v>
      </c>
      <c r="F17" s="41" t="s">
        <v>182</v>
      </c>
      <c r="G17" s="41" t="s">
        <v>183</v>
      </c>
      <c r="H17" s="42">
        <v>185</v>
      </c>
      <c r="I17" s="42">
        <v>162</v>
      </c>
      <c r="J17" s="106" t="s">
        <v>176</v>
      </c>
      <c r="K17" s="106"/>
      <c r="L17" s="41" t="s">
        <v>290</v>
      </c>
      <c r="M17" s="41" t="s">
        <v>69</v>
      </c>
    </row>
    <row r="18" spans="1:14" x14ac:dyDescent="0.25">
      <c r="A18" s="41" t="s">
        <v>605</v>
      </c>
      <c r="B18" s="41" t="s">
        <v>93</v>
      </c>
      <c r="C18" s="41" t="s">
        <v>10137</v>
      </c>
      <c r="D18" s="41">
        <v>57978</v>
      </c>
      <c r="E18" s="41" t="s">
        <v>241</v>
      </c>
      <c r="F18" s="41" t="s">
        <v>182</v>
      </c>
      <c r="G18" s="41" t="s">
        <v>183</v>
      </c>
      <c r="H18" s="42">
        <v>130</v>
      </c>
      <c r="I18" s="42">
        <v>95</v>
      </c>
      <c r="J18" s="106" t="s">
        <v>176</v>
      </c>
      <c r="K18" s="106"/>
      <c r="L18" s="41" t="s">
        <v>290</v>
      </c>
      <c r="M18" s="41" t="s">
        <v>69</v>
      </c>
    </row>
    <row r="19" spans="1:14" x14ac:dyDescent="0.25">
      <c r="A19" s="41" t="s">
        <v>605</v>
      </c>
      <c r="B19" s="41" t="s">
        <v>93</v>
      </c>
      <c r="C19" s="41" t="s">
        <v>7356</v>
      </c>
      <c r="D19" s="41">
        <v>55933</v>
      </c>
      <c r="E19" s="41" t="s">
        <v>7357</v>
      </c>
      <c r="F19" s="41" t="s">
        <v>182</v>
      </c>
      <c r="G19" s="41" t="s">
        <v>183</v>
      </c>
      <c r="H19" s="42">
        <v>167.3</v>
      </c>
      <c r="I19" s="42">
        <v>156.19999999999999</v>
      </c>
      <c r="J19" s="106" t="s">
        <v>176</v>
      </c>
      <c r="K19" s="106"/>
      <c r="L19" s="41" t="s">
        <v>290</v>
      </c>
      <c r="M19" s="41" t="s">
        <v>69</v>
      </c>
    </row>
    <row r="20" spans="1:14" x14ac:dyDescent="0.25">
      <c r="A20" s="41" t="s">
        <v>694</v>
      </c>
      <c r="B20" s="41" t="s">
        <v>94</v>
      </c>
      <c r="C20" s="41" t="s">
        <v>693</v>
      </c>
      <c r="D20" s="41">
        <v>469</v>
      </c>
      <c r="E20" s="41">
        <v>5</v>
      </c>
      <c r="F20" s="41" t="s">
        <v>182</v>
      </c>
      <c r="G20" s="41" t="s">
        <v>183</v>
      </c>
      <c r="H20" s="42">
        <v>185.3</v>
      </c>
      <c r="I20" s="42">
        <v>173.4</v>
      </c>
      <c r="J20" s="106" t="s">
        <v>695</v>
      </c>
      <c r="K20" s="106" t="s">
        <v>620</v>
      </c>
      <c r="L20" s="41"/>
      <c r="M20" s="41" t="s">
        <v>69</v>
      </c>
    </row>
    <row r="21" spans="1:14" x14ac:dyDescent="0.25">
      <c r="A21" s="41" t="s">
        <v>694</v>
      </c>
      <c r="B21" s="41" t="s">
        <v>94</v>
      </c>
      <c r="C21" s="41" t="s">
        <v>693</v>
      </c>
      <c r="D21" s="41">
        <v>469</v>
      </c>
      <c r="E21" s="41">
        <v>6</v>
      </c>
      <c r="F21" s="41" t="s">
        <v>182</v>
      </c>
      <c r="G21" s="41" t="s">
        <v>183</v>
      </c>
      <c r="H21" s="42">
        <v>185.3</v>
      </c>
      <c r="I21" s="42">
        <v>173.4</v>
      </c>
      <c r="J21" s="106" t="s">
        <v>695</v>
      </c>
      <c r="K21" s="106" t="s">
        <v>620</v>
      </c>
      <c r="L21" s="41"/>
      <c r="M21" s="41" t="s">
        <v>69</v>
      </c>
    </row>
    <row r="22" spans="1:14" x14ac:dyDescent="0.25">
      <c r="A22" s="41" t="s">
        <v>694</v>
      </c>
      <c r="B22" s="41" t="s">
        <v>94</v>
      </c>
      <c r="C22" s="41" t="s">
        <v>693</v>
      </c>
      <c r="D22" s="41">
        <v>469</v>
      </c>
      <c r="E22" s="41">
        <v>7</v>
      </c>
      <c r="F22" s="41" t="s">
        <v>182</v>
      </c>
      <c r="G22" s="41" t="s">
        <v>183</v>
      </c>
      <c r="H22" s="42">
        <v>255</v>
      </c>
      <c r="I22" s="42">
        <v>241.4</v>
      </c>
      <c r="J22" s="106" t="s">
        <v>695</v>
      </c>
      <c r="K22" s="106" t="s">
        <v>620</v>
      </c>
      <c r="L22" s="41"/>
      <c r="M22" s="41" t="s">
        <v>69</v>
      </c>
    </row>
    <row r="23" spans="1:14" x14ac:dyDescent="0.25">
      <c r="A23" s="41" t="s">
        <v>605</v>
      </c>
      <c r="B23" s="41" t="s">
        <v>94</v>
      </c>
      <c r="C23" s="41" t="s">
        <v>8541</v>
      </c>
      <c r="D23" s="41">
        <v>56998</v>
      </c>
      <c r="E23" s="41">
        <v>4</v>
      </c>
      <c r="F23" s="41" t="s">
        <v>182</v>
      </c>
      <c r="G23" s="41" t="s">
        <v>183</v>
      </c>
      <c r="H23" s="42">
        <v>40</v>
      </c>
      <c r="I23" s="42">
        <v>40</v>
      </c>
      <c r="J23" s="106" t="s">
        <v>176</v>
      </c>
      <c r="K23" s="106"/>
      <c r="L23" s="41" t="s">
        <v>290</v>
      </c>
      <c r="M23" s="41" t="s">
        <v>69</v>
      </c>
    </row>
    <row r="24" spans="1:14" x14ac:dyDescent="0.25">
      <c r="A24" s="41" t="s">
        <v>605</v>
      </c>
      <c r="B24" s="41" t="s">
        <v>94</v>
      </c>
      <c r="C24" s="41" t="s">
        <v>8541</v>
      </c>
      <c r="D24" s="41">
        <v>56998</v>
      </c>
      <c r="E24" s="41">
        <v>43</v>
      </c>
      <c r="F24" s="41" t="s">
        <v>182</v>
      </c>
      <c r="G24" s="41" t="s">
        <v>183</v>
      </c>
      <c r="H24" s="42">
        <v>20</v>
      </c>
      <c r="I24" s="42">
        <v>20</v>
      </c>
      <c r="J24" s="106" t="s">
        <v>176</v>
      </c>
      <c r="K24" s="106"/>
      <c r="L24" s="41" t="s">
        <v>290</v>
      </c>
      <c r="M24" s="41" t="s">
        <v>69</v>
      </c>
    </row>
    <row r="25" spans="1:14" x14ac:dyDescent="0.25">
      <c r="A25" s="41" t="s">
        <v>605</v>
      </c>
      <c r="B25" s="41" t="s">
        <v>94</v>
      </c>
      <c r="C25" s="41" t="s">
        <v>8541</v>
      </c>
      <c r="D25" s="41">
        <v>56998</v>
      </c>
      <c r="E25" s="41">
        <v>5</v>
      </c>
      <c r="F25" s="41" t="s">
        <v>182</v>
      </c>
      <c r="G25" s="41" t="s">
        <v>183</v>
      </c>
      <c r="H25" s="42">
        <v>40</v>
      </c>
      <c r="I25" s="42">
        <v>40</v>
      </c>
      <c r="J25" s="106" t="s">
        <v>176</v>
      </c>
      <c r="K25" s="106"/>
      <c r="L25" s="41" t="s">
        <v>290</v>
      </c>
      <c r="M25" s="41" t="s">
        <v>69</v>
      </c>
    </row>
    <row r="26" spans="1:14" x14ac:dyDescent="0.25">
      <c r="A26" s="41" t="s">
        <v>605</v>
      </c>
      <c r="B26" s="41" t="s">
        <v>94</v>
      </c>
      <c r="C26" s="41" t="s">
        <v>8541</v>
      </c>
      <c r="D26" s="41">
        <v>56998</v>
      </c>
      <c r="E26" s="41">
        <v>53</v>
      </c>
      <c r="F26" s="41" t="s">
        <v>182</v>
      </c>
      <c r="G26" s="41" t="s">
        <v>183</v>
      </c>
      <c r="H26" s="42">
        <v>20</v>
      </c>
      <c r="I26" s="42">
        <v>20</v>
      </c>
      <c r="J26" s="106" t="s">
        <v>176</v>
      </c>
      <c r="K26" s="106"/>
      <c r="L26" s="41" t="s">
        <v>290</v>
      </c>
      <c r="M26" s="41" t="s">
        <v>69</v>
      </c>
    </row>
    <row r="27" spans="1:14" x14ac:dyDescent="0.25">
      <c r="A27" s="41" t="s">
        <v>605</v>
      </c>
      <c r="B27" s="41" t="s">
        <v>94</v>
      </c>
      <c r="C27" s="41" t="s">
        <v>8541</v>
      </c>
      <c r="D27" s="41">
        <v>56998</v>
      </c>
      <c r="E27" s="41">
        <v>6</v>
      </c>
      <c r="F27" s="41" t="s">
        <v>182</v>
      </c>
      <c r="G27" s="41" t="s">
        <v>183</v>
      </c>
      <c r="H27" s="42">
        <v>40</v>
      </c>
      <c r="I27" s="42">
        <v>40</v>
      </c>
      <c r="J27" s="106" t="s">
        <v>176</v>
      </c>
      <c r="K27" s="106"/>
      <c r="L27" s="41" t="s">
        <v>290</v>
      </c>
      <c r="M27" s="41" t="s">
        <v>69</v>
      </c>
    </row>
    <row r="28" spans="1:14" x14ac:dyDescent="0.25">
      <c r="A28" s="41" t="s">
        <v>605</v>
      </c>
      <c r="B28" s="41" t="s">
        <v>94</v>
      </c>
      <c r="C28" s="41" t="s">
        <v>8541</v>
      </c>
      <c r="D28" s="41">
        <v>56998</v>
      </c>
      <c r="E28" s="41">
        <v>7</v>
      </c>
      <c r="F28" s="41" t="s">
        <v>182</v>
      </c>
      <c r="G28" s="41" t="s">
        <v>183</v>
      </c>
      <c r="H28" s="42">
        <v>40</v>
      </c>
      <c r="I28" s="42">
        <v>40</v>
      </c>
      <c r="J28" s="106" t="s">
        <v>176</v>
      </c>
      <c r="K28" s="106"/>
      <c r="L28" s="41" t="s">
        <v>290</v>
      </c>
      <c r="M28" s="41" t="s">
        <v>69</v>
      </c>
    </row>
    <row r="29" spans="1:14" x14ac:dyDescent="0.25">
      <c r="A29" s="41" t="s">
        <v>694</v>
      </c>
      <c r="B29" s="41" t="s">
        <v>96</v>
      </c>
      <c r="C29" s="41" t="s">
        <v>9105</v>
      </c>
      <c r="D29" s="41">
        <v>57349</v>
      </c>
      <c r="E29" s="41" t="s">
        <v>2438</v>
      </c>
      <c r="F29" s="41" t="s">
        <v>182</v>
      </c>
      <c r="G29" s="41" t="s">
        <v>183</v>
      </c>
      <c r="H29" s="42">
        <v>235</v>
      </c>
      <c r="I29" s="42">
        <v>183</v>
      </c>
      <c r="J29" s="106" t="s">
        <v>510</v>
      </c>
      <c r="K29" s="106" t="s">
        <v>510</v>
      </c>
      <c r="L29" s="41"/>
      <c r="M29" s="41" t="s">
        <v>68</v>
      </c>
      <c r="N29" s="41"/>
    </row>
    <row r="30" spans="1:14" x14ac:dyDescent="0.25">
      <c r="A30" s="41" t="s">
        <v>694</v>
      </c>
      <c r="B30" s="41" t="s">
        <v>96</v>
      </c>
      <c r="C30" s="41" t="s">
        <v>9105</v>
      </c>
      <c r="D30" s="41">
        <v>57349</v>
      </c>
      <c r="E30" s="41" t="s">
        <v>4842</v>
      </c>
      <c r="F30" s="41" t="s">
        <v>182</v>
      </c>
      <c r="G30" s="41" t="s">
        <v>183</v>
      </c>
      <c r="H30" s="42">
        <v>126</v>
      </c>
      <c r="I30" s="42">
        <v>126</v>
      </c>
      <c r="J30" s="106" t="s">
        <v>510</v>
      </c>
      <c r="K30" s="106" t="s">
        <v>510</v>
      </c>
      <c r="L30" s="41"/>
      <c r="M30" s="41" t="s">
        <v>68</v>
      </c>
      <c r="N30" s="41"/>
    </row>
    <row r="31" spans="1:14" x14ac:dyDescent="0.25">
      <c r="A31" s="41" t="s">
        <v>605</v>
      </c>
      <c r="B31" s="41" t="s">
        <v>97</v>
      </c>
      <c r="C31" s="41" t="s">
        <v>827</v>
      </c>
      <c r="D31" s="41">
        <v>609</v>
      </c>
      <c r="E31" s="41" t="s">
        <v>626</v>
      </c>
      <c r="F31" s="41" t="s">
        <v>182</v>
      </c>
      <c r="G31" s="41" t="s">
        <v>183</v>
      </c>
      <c r="H31" s="42">
        <v>265</v>
      </c>
      <c r="I31" s="42">
        <v>1210</v>
      </c>
      <c r="J31" s="106" t="s">
        <v>688</v>
      </c>
      <c r="K31" s="106"/>
      <c r="L31" s="41"/>
      <c r="M31" s="41" t="s">
        <v>68</v>
      </c>
    </row>
    <row r="32" spans="1:14" x14ac:dyDescent="0.25">
      <c r="A32" s="41" t="s">
        <v>605</v>
      </c>
      <c r="B32" s="41" t="s">
        <v>97</v>
      </c>
      <c r="C32" s="41" t="s">
        <v>827</v>
      </c>
      <c r="D32" s="41">
        <v>609</v>
      </c>
      <c r="E32" s="41" t="s">
        <v>317</v>
      </c>
      <c r="F32" s="41" t="s">
        <v>182</v>
      </c>
      <c r="G32" s="41" t="s">
        <v>183</v>
      </c>
      <c r="H32" s="42">
        <v>265</v>
      </c>
      <c r="I32" s="42"/>
      <c r="J32" s="106" t="s">
        <v>688</v>
      </c>
      <c r="K32" s="106"/>
      <c r="L32" s="41"/>
      <c r="M32" s="41" t="s">
        <v>68</v>
      </c>
    </row>
    <row r="33" spans="1:13" x14ac:dyDescent="0.25">
      <c r="A33" s="41" t="s">
        <v>605</v>
      </c>
      <c r="B33" s="41" t="s">
        <v>97</v>
      </c>
      <c r="C33" s="41" t="s">
        <v>827</v>
      </c>
      <c r="D33" s="41">
        <v>609</v>
      </c>
      <c r="E33" s="41" t="s">
        <v>828</v>
      </c>
      <c r="F33" s="41" t="s">
        <v>182</v>
      </c>
      <c r="G33" s="41" t="s">
        <v>183</v>
      </c>
      <c r="H33" s="42">
        <v>265</v>
      </c>
      <c r="I33" s="42"/>
      <c r="J33" s="106" t="s">
        <v>688</v>
      </c>
      <c r="K33" s="106"/>
      <c r="L33" s="41"/>
      <c r="M33" s="41" t="s">
        <v>68</v>
      </c>
    </row>
    <row r="34" spans="1:13" x14ac:dyDescent="0.25">
      <c r="A34" s="41" t="s">
        <v>605</v>
      </c>
      <c r="B34" s="41" t="s">
        <v>97</v>
      </c>
      <c r="C34" s="41" t="s">
        <v>827</v>
      </c>
      <c r="D34" s="41">
        <v>609</v>
      </c>
      <c r="E34" s="41" t="s">
        <v>829</v>
      </c>
      <c r="F34" s="41" t="s">
        <v>182</v>
      </c>
      <c r="G34" s="41" t="s">
        <v>183</v>
      </c>
      <c r="H34" s="42">
        <v>500</v>
      </c>
      <c r="I34" s="42"/>
      <c r="J34" s="106" t="s">
        <v>688</v>
      </c>
      <c r="K34" s="106"/>
      <c r="L34" s="41"/>
      <c r="M34" s="41" t="s">
        <v>68</v>
      </c>
    </row>
    <row r="35" spans="1:13" x14ac:dyDescent="0.25">
      <c r="A35" s="41" t="s">
        <v>694</v>
      </c>
      <c r="B35" s="41" t="s">
        <v>97</v>
      </c>
      <c r="C35" s="41" t="s">
        <v>3531</v>
      </c>
      <c r="D35" s="41">
        <v>7242</v>
      </c>
      <c r="E35" s="41">
        <v>9</v>
      </c>
      <c r="F35" s="41" t="s">
        <v>182</v>
      </c>
      <c r="G35" s="41" t="s">
        <v>183</v>
      </c>
      <c r="H35" s="42">
        <v>463</v>
      </c>
      <c r="I35" s="42">
        <v>459</v>
      </c>
      <c r="J35" s="106" t="s">
        <v>510</v>
      </c>
      <c r="K35" s="106" t="s">
        <v>845</v>
      </c>
      <c r="L35" s="41"/>
      <c r="M35" s="41" t="s">
        <v>68</v>
      </c>
    </row>
    <row r="36" spans="1:13" x14ac:dyDescent="0.25">
      <c r="A36" s="41" t="s">
        <v>694</v>
      </c>
      <c r="B36" s="41" t="s">
        <v>97</v>
      </c>
      <c r="C36" s="41" t="s">
        <v>844</v>
      </c>
      <c r="D36" s="41">
        <v>619</v>
      </c>
      <c r="E36" s="41" t="s">
        <v>628</v>
      </c>
      <c r="F36" s="41" t="s">
        <v>182</v>
      </c>
      <c r="G36" s="41" t="s">
        <v>183</v>
      </c>
      <c r="H36" s="42">
        <v>265</v>
      </c>
      <c r="I36" s="42">
        <v>1212</v>
      </c>
      <c r="J36" s="106" t="s">
        <v>845</v>
      </c>
      <c r="K36" s="106" t="s">
        <v>620</v>
      </c>
      <c r="L36" s="41"/>
      <c r="M36" s="41" t="s">
        <v>68</v>
      </c>
    </row>
    <row r="37" spans="1:13" x14ac:dyDescent="0.25">
      <c r="A37" s="41" t="s">
        <v>694</v>
      </c>
      <c r="B37" s="41" t="s">
        <v>97</v>
      </c>
      <c r="C37" s="41" t="s">
        <v>844</v>
      </c>
      <c r="D37" s="41">
        <v>619</v>
      </c>
      <c r="E37" s="41" t="s">
        <v>846</v>
      </c>
      <c r="F37" s="41" t="s">
        <v>182</v>
      </c>
      <c r="G37" s="41" t="s">
        <v>183</v>
      </c>
      <c r="H37" s="42">
        <v>265</v>
      </c>
      <c r="I37" s="42"/>
      <c r="J37" s="106" t="s">
        <v>845</v>
      </c>
      <c r="K37" s="106" t="s">
        <v>620</v>
      </c>
      <c r="L37" s="41"/>
      <c r="M37" s="41" t="s">
        <v>68</v>
      </c>
    </row>
    <row r="38" spans="1:13" x14ac:dyDescent="0.25">
      <c r="A38" s="41" t="s">
        <v>694</v>
      </c>
      <c r="B38" s="41" t="s">
        <v>97</v>
      </c>
      <c r="C38" s="41" t="s">
        <v>844</v>
      </c>
      <c r="D38" s="41">
        <v>619</v>
      </c>
      <c r="E38" s="41" t="s">
        <v>847</v>
      </c>
      <c r="F38" s="41" t="s">
        <v>182</v>
      </c>
      <c r="G38" s="41" t="s">
        <v>183</v>
      </c>
      <c r="H38" s="42">
        <v>265</v>
      </c>
      <c r="I38" s="42"/>
      <c r="J38" s="106" t="s">
        <v>845</v>
      </c>
      <c r="K38" s="106" t="s">
        <v>620</v>
      </c>
      <c r="L38" s="41"/>
      <c r="M38" s="41" t="s">
        <v>68</v>
      </c>
    </row>
    <row r="39" spans="1:13" x14ac:dyDescent="0.25">
      <c r="A39" s="41" t="s">
        <v>694</v>
      </c>
      <c r="B39" s="41" t="s">
        <v>97</v>
      </c>
      <c r="C39" s="41" t="s">
        <v>844</v>
      </c>
      <c r="D39" s="41">
        <v>619</v>
      </c>
      <c r="E39" s="41" t="s">
        <v>848</v>
      </c>
      <c r="F39" s="41" t="s">
        <v>182</v>
      </c>
      <c r="G39" s="41" t="s">
        <v>183</v>
      </c>
      <c r="H39" s="42">
        <v>500</v>
      </c>
      <c r="I39" s="42"/>
      <c r="J39" s="106" t="s">
        <v>845</v>
      </c>
      <c r="K39" s="106" t="s">
        <v>620</v>
      </c>
      <c r="L39" s="41"/>
      <c r="M39" s="41" t="s">
        <v>68</v>
      </c>
    </row>
    <row r="40" spans="1:13" x14ac:dyDescent="0.25">
      <c r="A40" s="41" t="s">
        <v>605</v>
      </c>
      <c r="B40" s="41" t="s">
        <v>98</v>
      </c>
      <c r="C40" s="41" t="s">
        <v>942</v>
      </c>
      <c r="D40" s="41">
        <v>710</v>
      </c>
      <c r="E40" s="41">
        <v>5</v>
      </c>
      <c r="F40" s="41" t="s">
        <v>182</v>
      </c>
      <c r="G40" s="41" t="s">
        <v>183</v>
      </c>
      <c r="H40" s="42">
        <v>375</v>
      </c>
      <c r="I40" s="42">
        <v>375</v>
      </c>
      <c r="J40" s="106" t="s">
        <v>176</v>
      </c>
      <c r="K40" s="106"/>
      <c r="L40" s="41" t="s">
        <v>290</v>
      </c>
      <c r="M40" s="41" t="s">
        <v>68</v>
      </c>
    </row>
    <row r="41" spans="1:13" x14ac:dyDescent="0.25">
      <c r="A41" s="41" t="s">
        <v>605</v>
      </c>
      <c r="B41" s="41" t="s">
        <v>98</v>
      </c>
      <c r="C41" s="41" t="s">
        <v>942</v>
      </c>
      <c r="D41" s="41">
        <v>710</v>
      </c>
      <c r="E41" s="41" t="s">
        <v>943</v>
      </c>
      <c r="F41" s="41" t="s">
        <v>182</v>
      </c>
      <c r="G41" s="41" t="s">
        <v>183</v>
      </c>
      <c r="H41" s="42">
        <v>232.5</v>
      </c>
      <c r="I41" s="42">
        <v>231.5</v>
      </c>
      <c r="J41" s="106" t="s">
        <v>176</v>
      </c>
      <c r="K41" s="106"/>
      <c r="L41" s="41" t="s">
        <v>290</v>
      </c>
      <c r="M41" s="41" t="s">
        <v>68</v>
      </c>
    </row>
    <row r="42" spans="1:13" x14ac:dyDescent="0.25">
      <c r="A42" s="41" t="s">
        <v>605</v>
      </c>
      <c r="B42" s="41" t="s">
        <v>98</v>
      </c>
      <c r="C42" s="41" t="s">
        <v>942</v>
      </c>
      <c r="D42" s="41">
        <v>710</v>
      </c>
      <c r="E42" s="41" t="s">
        <v>944</v>
      </c>
      <c r="F42" s="41" t="s">
        <v>182</v>
      </c>
      <c r="G42" s="41" t="s">
        <v>183</v>
      </c>
      <c r="H42" s="42">
        <v>232.5</v>
      </c>
      <c r="I42" s="42">
        <v>231.5</v>
      </c>
      <c r="J42" s="106" t="s">
        <v>176</v>
      </c>
      <c r="K42" s="106"/>
      <c r="L42" s="41" t="s">
        <v>290</v>
      </c>
      <c r="M42" s="41" t="s">
        <v>68</v>
      </c>
    </row>
    <row r="43" spans="1:13" x14ac:dyDescent="0.25">
      <c r="A43" s="41" t="s">
        <v>605</v>
      </c>
      <c r="B43" s="41" t="s">
        <v>98</v>
      </c>
      <c r="C43" s="41" t="s">
        <v>942</v>
      </c>
      <c r="D43" s="41">
        <v>710</v>
      </c>
      <c r="E43" s="41">
        <v>6</v>
      </c>
      <c r="F43" s="41" t="s">
        <v>182</v>
      </c>
      <c r="G43" s="41" t="s">
        <v>183</v>
      </c>
      <c r="H43" s="42">
        <v>375</v>
      </c>
      <c r="I43" s="42">
        <v>375</v>
      </c>
      <c r="J43" s="106" t="s">
        <v>176</v>
      </c>
      <c r="K43" s="106"/>
      <c r="L43" s="41" t="s">
        <v>290</v>
      </c>
      <c r="M43" s="41" t="s">
        <v>68</v>
      </c>
    </row>
    <row r="44" spans="1:13" x14ac:dyDescent="0.25">
      <c r="A44" s="41" t="s">
        <v>605</v>
      </c>
      <c r="B44" s="41" t="s">
        <v>98</v>
      </c>
      <c r="C44" s="41" t="s">
        <v>942</v>
      </c>
      <c r="D44" s="41">
        <v>710</v>
      </c>
      <c r="E44" s="41" t="s">
        <v>945</v>
      </c>
      <c r="F44" s="41" t="s">
        <v>182</v>
      </c>
      <c r="G44" s="41" t="s">
        <v>183</v>
      </c>
      <c r="H44" s="42">
        <v>232.5</v>
      </c>
      <c r="I44" s="42">
        <v>231.5</v>
      </c>
      <c r="J44" s="106" t="s">
        <v>176</v>
      </c>
      <c r="K44" s="106"/>
      <c r="L44" s="41" t="s">
        <v>290</v>
      </c>
      <c r="M44" s="41" t="s">
        <v>68</v>
      </c>
    </row>
    <row r="45" spans="1:13" x14ac:dyDescent="0.25">
      <c r="A45" s="41" t="s">
        <v>605</v>
      </c>
      <c r="B45" s="41" t="s">
        <v>98</v>
      </c>
      <c r="C45" s="41" t="s">
        <v>942</v>
      </c>
      <c r="D45" s="41">
        <v>710</v>
      </c>
      <c r="E45" s="41" t="s">
        <v>946</v>
      </c>
      <c r="F45" s="41" t="s">
        <v>182</v>
      </c>
      <c r="G45" s="41" t="s">
        <v>183</v>
      </c>
      <c r="H45" s="42">
        <v>232.5</v>
      </c>
      <c r="I45" s="42">
        <v>231.5</v>
      </c>
      <c r="J45" s="106" t="s">
        <v>176</v>
      </c>
      <c r="K45" s="106"/>
      <c r="L45" s="41" t="s">
        <v>290</v>
      </c>
      <c r="M45" s="41" t="s">
        <v>68</v>
      </c>
    </row>
    <row r="46" spans="1:13" x14ac:dyDescent="0.25">
      <c r="A46" s="41" t="s">
        <v>605</v>
      </c>
      <c r="B46" s="41" t="s">
        <v>100</v>
      </c>
      <c r="C46" s="41" t="s">
        <v>8571</v>
      </c>
      <c r="D46" s="41">
        <v>57028</v>
      </c>
      <c r="E46" s="41" t="s">
        <v>3561</v>
      </c>
      <c r="F46" s="41" t="s">
        <v>182</v>
      </c>
      <c r="G46" s="41" t="s">
        <v>183</v>
      </c>
      <c r="H46" s="42">
        <v>187</v>
      </c>
      <c r="I46" s="42">
        <v>175.8</v>
      </c>
      <c r="J46" s="106" t="s">
        <v>176</v>
      </c>
      <c r="K46" s="106"/>
      <c r="L46" s="41" t="s">
        <v>290</v>
      </c>
      <c r="M46" s="41" t="s">
        <v>69</v>
      </c>
    </row>
    <row r="47" spans="1:13" x14ac:dyDescent="0.25">
      <c r="A47" s="41" t="s">
        <v>605</v>
      </c>
      <c r="B47" s="41" t="s">
        <v>100</v>
      </c>
      <c r="C47" s="41" t="s">
        <v>8571</v>
      </c>
      <c r="D47" s="41">
        <v>57028</v>
      </c>
      <c r="E47" s="41" t="s">
        <v>2980</v>
      </c>
      <c r="F47" s="41" t="s">
        <v>182</v>
      </c>
      <c r="G47" s="41" t="s">
        <v>183</v>
      </c>
      <c r="H47" s="42">
        <v>131.5</v>
      </c>
      <c r="I47" s="42">
        <v>122.9</v>
      </c>
      <c r="J47" s="106" t="s">
        <v>176</v>
      </c>
      <c r="K47" s="106"/>
      <c r="L47" s="41" t="s">
        <v>290</v>
      </c>
      <c r="M47" s="41" t="s">
        <v>69</v>
      </c>
    </row>
    <row r="48" spans="1:13" x14ac:dyDescent="0.25">
      <c r="A48" s="41" t="s">
        <v>694</v>
      </c>
      <c r="B48" s="41" t="s">
        <v>101</v>
      </c>
      <c r="C48" s="48" t="s">
        <v>10985</v>
      </c>
      <c r="D48" s="40"/>
      <c r="E48" s="48"/>
      <c r="F48" s="48" t="s">
        <v>182</v>
      </c>
      <c r="G48" s="48" t="s">
        <v>183</v>
      </c>
      <c r="H48" s="40"/>
      <c r="I48" s="48">
        <v>155.69999999999999</v>
      </c>
      <c r="J48" s="106"/>
      <c r="K48" s="106" t="s">
        <v>620</v>
      </c>
      <c r="L48" s="40"/>
      <c r="M48" s="40" t="s">
        <v>68</v>
      </c>
    </row>
    <row r="49" spans="1:13" x14ac:dyDescent="0.25">
      <c r="A49" s="41" t="s">
        <v>694</v>
      </c>
      <c r="B49" s="41" t="s">
        <v>101</v>
      </c>
      <c r="C49" s="48" t="s">
        <v>10985</v>
      </c>
      <c r="D49" s="40"/>
      <c r="E49" s="48"/>
      <c r="F49" s="48" t="s">
        <v>182</v>
      </c>
      <c r="G49" s="48" t="s">
        <v>183</v>
      </c>
      <c r="H49" s="40"/>
      <c r="I49" s="48">
        <v>155.69999999999999</v>
      </c>
      <c r="J49" s="106"/>
      <c r="K49" s="106" t="s">
        <v>620</v>
      </c>
      <c r="L49" s="40"/>
      <c r="M49" s="40" t="s">
        <v>68</v>
      </c>
    </row>
    <row r="50" spans="1:13" s="40" customFormat="1" ht="11.25" x14ac:dyDescent="0.2">
      <c r="A50" s="41" t="s">
        <v>694</v>
      </c>
      <c r="B50" s="41" t="s">
        <v>101</v>
      </c>
      <c r="C50" s="48" t="s">
        <v>10985</v>
      </c>
      <c r="E50" s="48"/>
      <c r="F50" s="48" t="s">
        <v>182</v>
      </c>
      <c r="G50" s="48" t="s">
        <v>183</v>
      </c>
      <c r="I50" s="48">
        <v>129.6</v>
      </c>
      <c r="J50" s="106"/>
      <c r="K50" s="106" t="s">
        <v>620</v>
      </c>
      <c r="M50" s="40" t="s">
        <v>68</v>
      </c>
    </row>
    <row r="51" spans="1:13" s="40" customFormat="1" ht="11.25" x14ac:dyDescent="0.2">
      <c r="A51" s="41" t="s">
        <v>694</v>
      </c>
      <c r="B51" s="41" t="s">
        <v>101</v>
      </c>
      <c r="C51" s="48" t="s">
        <v>10985</v>
      </c>
      <c r="E51" s="48"/>
      <c r="F51" s="48" t="s">
        <v>182</v>
      </c>
      <c r="G51" s="48" t="s">
        <v>183</v>
      </c>
      <c r="I51" s="48">
        <v>129.6</v>
      </c>
      <c r="J51" s="106"/>
      <c r="K51" s="106" t="s">
        <v>620</v>
      </c>
      <c r="M51" s="40" t="s">
        <v>68</v>
      </c>
    </row>
    <row r="52" spans="1:13" s="40" customFormat="1" ht="11.25" x14ac:dyDescent="0.2">
      <c r="A52" s="41" t="s">
        <v>1150</v>
      </c>
      <c r="B52" s="41" t="s">
        <v>101</v>
      </c>
      <c r="C52" s="41" t="s">
        <v>7321</v>
      </c>
      <c r="D52" s="41">
        <v>55856</v>
      </c>
      <c r="E52" s="41" t="s">
        <v>7322</v>
      </c>
      <c r="F52" s="41" t="s">
        <v>179</v>
      </c>
      <c r="G52" s="41" t="s">
        <v>180</v>
      </c>
      <c r="H52" s="42">
        <v>883</v>
      </c>
      <c r="I52" s="42">
        <v>812</v>
      </c>
      <c r="J52" s="106" t="s">
        <v>176</v>
      </c>
      <c r="K52" s="106"/>
      <c r="L52" s="41" t="s">
        <v>290</v>
      </c>
      <c r="M52" s="41" t="s">
        <v>68</v>
      </c>
    </row>
    <row r="53" spans="1:13" s="40" customFormat="1" ht="11.25" x14ac:dyDescent="0.2">
      <c r="A53" s="41" t="s">
        <v>1150</v>
      </c>
      <c r="B53" s="41" t="s">
        <v>101</v>
      </c>
      <c r="C53" s="41" t="s">
        <v>7321</v>
      </c>
      <c r="D53" s="41">
        <v>55856</v>
      </c>
      <c r="E53" s="41" t="s">
        <v>7323</v>
      </c>
      <c r="F53" s="41" t="s">
        <v>179</v>
      </c>
      <c r="G53" s="41" t="s">
        <v>180</v>
      </c>
      <c r="H53" s="42">
        <v>883</v>
      </c>
      <c r="I53" s="42">
        <v>817</v>
      </c>
      <c r="J53" s="106" t="s">
        <v>176</v>
      </c>
      <c r="K53" s="106"/>
      <c r="L53" s="41" t="s">
        <v>290</v>
      </c>
      <c r="M53" s="41" t="s">
        <v>68</v>
      </c>
    </row>
    <row r="54" spans="1:13" x14ac:dyDescent="0.25">
      <c r="A54" s="41" t="s">
        <v>1150</v>
      </c>
      <c r="B54" s="41" t="s">
        <v>102</v>
      </c>
      <c r="C54" s="41" t="s">
        <v>1149</v>
      </c>
      <c r="D54" s="41">
        <v>1004</v>
      </c>
      <c r="E54" s="41" t="s">
        <v>557</v>
      </c>
      <c r="F54" s="41" t="s">
        <v>179</v>
      </c>
      <c r="G54" s="41" t="s">
        <v>180</v>
      </c>
      <c r="H54" s="42">
        <v>236.5</v>
      </c>
      <c r="I54" s="42">
        <v>570.6</v>
      </c>
      <c r="J54" s="106" t="s">
        <v>688</v>
      </c>
      <c r="K54" s="106"/>
      <c r="L54" s="41" t="s">
        <v>290</v>
      </c>
      <c r="M54" s="41" t="s">
        <v>68</v>
      </c>
    </row>
    <row r="55" spans="1:13" x14ac:dyDescent="0.25">
      <c r="A55" s="41" t="s">
        <v>1150</v>
      </c>
      <c r="B55" s="41" t="s">
        <v>102</v>
      </c>
      <c r="C55" s="41" t="s">
        <v>1149</v>
      </c>
      <c r="D55" s="41">
        <v>1004</v>
      </c>
      <c r="E55" s="41" t="s">
        <v>558</v>
      </c>
      <c r="F55" s="41" t="s">
        <v>179</v>
      </c>
      <c r="G55" s="41" t="s">
        <v>180</v>
      </c>
      <c r="H55" s="42">
        <v>236.5</v>
      </c>
      <c r="I55" s="42"/>
      <c r="J55" s="106" t="s">
        <v>688</v>
      </c>
      <c r="K55" s="106"/>
      <c r="L55" s="41" t="s">
        <v>290</v>
      </c>
      <c r="M55" s="41" t="s">
        <v>68</v>
      </c>
    </row>
    <row r="56" spans="1:13" x14ac:dyDescent="0.25">
      <c r="A56" s="41" t="s">
        <v>1150</v>
      </c>
      <c r="B56" s="41" t="s">
        <v>102</v>
      </c>
      <c r="C56" s="41" t="s">
        <v>1149</v>
      </c>
      <c r="D56" s="41">
        <v>1004</v>
      </c>
      <c r="E56" s="41" t="s">
        <v>180</v>
      </c>
      <c r="F56" s="41" t="s">
        <v>179</v>
      </c>
      <c r="G56" s="41" t="s">
        <v>180</v>
      </c>
      <c r="H56" s="42">
        <v>331.5</v>
      </c>
      <c r="I56" s="42"/>
      <c r="J56" s="106" t="s">
        <v>688</v>
      </c>
      <c r="K56" s="106"/>
      <c r="L56" s="41" t="s">
        <v>290</v>
      </c>
      <c r="M56" s="41" t="s">
        <v>68</v>
      </c>
    </row>
    <row r="57" spans="1:13" x14ac:dyDescent="0.25">
      <c r="A57" s="41" t="s">
        <v>694</v>
      </c>
      <c r="B57" s="41" t="s">
        <v>103</v>
      </c>
      <c r="C57" s="41" t="s">
        <v>1259</v>
      </c>
      <c r="D57" s="41">
        <v>1239</v>
      </c>
      <c r="E57" s="47">
        <v>42340</v>
      </c>
      <c r="F57" s="41" t="s">
        <v>182</v>
      </c>
      <c r="G57" s="41" t="s">
        <v>183</v>
      </c>
      <c r="H57" s="42">
        <v>250</v>
      </c>
      <c r="I57" s="42">
        <v>138</v>
      </c>
      <c r="J57" s="106" t="s">
        <v>1012</v>
      </c>
      <c r="K57" s="106" t="s">
        <v>845</v>
      </c>
      <c r="L57" s="41"/>
      <c r="M57" s="41" t="s">
        <v>68</v>
      </c>
    </row>
    <row r="58" spans="1:13" x14ac:dyDescent="0.25">
      <c r="A58" s="41" t="s">
        <v>694</v>
      </c>
      <c r="B58" s="41" t="s">
        <v>104</v>
      </c>
      <c r="C58" s="41" t="s">
        <v>1337</v>
      </c>
      <c r="D58" s="41">
        <v>1363</v>
      </c>
      <c r="E58" s="41">
        <v>7</v>
      </c>
      <c r="F58" s="41" t="s">
        <v>182</v>
      </c>
      <c r="G58" s="41" t="s">
        <v>183</v>
      </c>
      <c r="H58" s="42">
        <v>690</v>
      </c>
      <c r="I58" s="42">
        <v>640</v>
      </c>
      <c r="J58" s="106" t="s">
        <v>510</v>
      </c>
      <c r="K58" s="106" t="s">
        <v>620</v>
      </c>
      <c r="L58" s="41"/>
      <c r="M58" s="41" t="s">
        <v>68</v>
      </c>
    </row>
    <row r="59" spans="1:13" x14ac:dyDescent="0.25">
      <c r="A59" s="41" t="s">
        <v>694</v>
      </c>
      <c r="B59" s="41" t="s">
        <v>105</v>
      </c>
      <c r="C59" s="41" t="s">
        <v>10874</v>
      </c>
      <c r="D59" s="41">
        <v>58478</v>
      </c>
      <c r="E59" s="41" t="s">
        <v>10875</v>
      </c>
      <c r="F59" s="41" t="s">
        <v>182</v>
      </c>
      <c r="G59" s="41" t="s">
        <v>183</v>
      </c>
      <c r="H59" s="42">
        <v>84</v>
      </c>
      <c r="I59" s="42">
        <v>79</v>
      </c>
      <c r="J59" s="106" t="s">
        <v>1012</v>
      </c>
      <c r="K59" s="106" t="s">
        <v>845</v>
      </c>
      <c r="L59" s="41"/>
      <c r="M59" s="41" t="s">
        <v>68</v>
      </c>
    </row>
    <row r="60" spans="1:13" x14ac:dyDescent="0.25">
      <c r="A60" s="41" t="s">
        <v>694</v>
      </c>
      <c r="B60" s="41" t="s">
        <v>105</v>
      </c>
      <c r="C60" s="41" t="s">
        <v>1367</v>
      </c>
      <c r="D60" s="41">
        <v>1403</v>
      </c>
      <c r="E60" s="41">
        <v>6</v>
      </c>
      <c r="F60" s="41" t="s">
        <v>182</v>
      </c>
      <c r="G60" s="41" t="s">
        <v>183</v>
      </c>
      <c r="H60" s="42">
        <v>627</v>
      </c>
      <c r="I60" s="42">
        <v>561</v>
      </c>
      <c r="J60" s="106" t="s">
        <v>845</v>
      </c>
      <c r="K60" s="106" t="s">
        <v>620</v>
      </c>
      <c r="L60" s="41"/>
      <c r="M60" s="41" t="s">
        <v>68</v>
      </c>
    </row>
    <row r="61" spans="1:13" x14ac:dyDescent="0.25">
      <c r="A61" s="41" t="s">
        <v>605</v>
      </c>
      <c r="B61" s="41" t="s">
        <v>112</v>
      </c>
      <c r="C61" s="41" t="s">
        <v>1804</v>
      </c>
      <c r="D61" s="41">
        <v>2070</v>
      </c>
      <c r="E61" s="41" t="s">
        <v>1805</v>
      </c>
      <c r="F61" s="41" t="s">
        <v>182</v>
      </c>
      <c r="G61" s="41" t="s">
        <v>183</v>
      </c>
      <c r="H61" s="42">
        <v>83.5</v>
      </c>
      <c r="I61" s="42">
        <v>75</v>
      </c>
      <c r="J61" s="106" t="s">
        <v>176</v>
      </c>
      <c r="K61" s="106"/>
      <c r="L61" s="41" t="s">
        <v>290</v>
      </c>
      <c r="M61" s="41" t="s">
        <v>68</v>
      </c>
    </row>
    <row r="62" spans="1:13" x14ac:dyDescent="0.25">
      <c r="A62" s="41" t="s">
        <v>605</v>
      </c>
      <c r="B62" s="41" t="s">
        <v>112</v>
      </c>
      <c r="C62" s="41" t="s">
        <v>1804</v>
      </c>
      <c r="D62" s="41">
        <v>2070</v>
      </c>
      <c r="E62" s="41" t="s">
        <v>1806</v>
      </c>
      <c r="F62" s="41" t="s">
        <v>182</v>
      </c>
      <c r="G62" s="41" t="s">
        <v>183</v>
      </c>
      <c r="H62" s="42">
        <v>83.5</v>
      </c>
      <c r="I62" s="42">
        <v>75</v>
      </c>
      <c r="J62" s="106" t="s">
        <v>176</v>
      </c>
      <c r="K62" s="106"/>
      <c r="L62" s="41" t="s">
        <v>290</v>
      </c>
      <c r="M62" s="41" t="s">
        <v>68</v>
      </c>
    </row>
    <row r="63" spans="1:13" x14ac:dyDescent="0.25">
      <c r="A63" s="41" t="s">
        <v>10986</v>
      </c>
      <c r="B63" s="41" t="s">
        <v>112</v>
      </c>
      <c r="C63" s="41" t="s">
        <v>8583</v>
      </c>
      <c r="D63" s="41">
        <v>57037</v>
      </c>
      <c r="E63" s="41" t="s">
        <v>651</v>
      </c>
      <c r="F63" s="41" t="s">
        <v>7295</v>
      </c>
      <c r="G63" s="41" t="s">
        <v>183</v>
      </c>
      <c r="H63" s="42">
        <v>235.4</v>
      </c>
      <c r="I63" s="42">
        <v>153.80000000000001</v>
      </c>
      <c r="J63" s="106" t="s">
        <v>845</v>
      </c>
      <c r="K63" s="106" t="s">
        <v>620</v>
      </c>
      <c r="L63" s="41"/>
      <c r="M63" s="41" t="s">
        <v>68</v>
      </c>
    </row>
    <row r="64" spans="1:13" x14ac:dyDescent="0.25">
      <c r="A64" s="41" t="s">
        <v>10986</v>
      </c>
      <c r="B64" s="41" t="s">
        <v>112</v>
      </c>
      <c r="C64" s="41" t="s">
        <v>8583</v>
      </c>
      <c r="D64" s="41">
        <v>57037</v>
      </c>
      <c r="E64" s="41" t="s">
        <v>315</v>
      </c>
      <c r="F64" s="41" t="s">
        <v>7295</v>
      </c>
      <c r="G64" s="41" t="s">
        <v>183</v>
      </c>
      <c r="H64" s="42">
        <v>235.4</v>
      </c>
      <c r="I64" s="42">
        <v>153.80000000000001</v>
      </c>
      <c r="J64" s="106" t="s">
        <v>845</v>
      </c>
      <c r="K64" s="106" t="s">
        <v>620</v>
      </c>
      <c r="L64" s="41"/>
      <c r="M64" s="41" t="s">
        <v>68</v>
      </c>
    </row>
    <row r="65" spans="1:14" x14ac:dyDescent="0.25">
      <c r="A65" s="41" t="s">
        <v>10986</v>
      </c>
      <c r="B65" s="41" t="s">
        <v>112</v>
      </c>
      <c r="C65" s="41" t="s">
        <v>8583</v>
      </c>
      <c r="D65" s="41">
        <v>57037</v>
      </c>
      <c r="E65" s="41" t="s">
        <v>2416</v>
      </c>
      <c r="F65" s="41" t="s">
        <v>7295</v>
      </c>
      <c r="G65" s="41" t="s">
        <v>183</v>
      </c>
      <c r="H65" s="42">
        <v>369</v>
      </c>
      <c r="I65" s="42">
        <v>285.39999999999998</v>
      </c>
      <c r="J65" s="106" t="s">
        <v>845</v>
      </c>
      <c r="K65" s="106" t="s">
        <v>620</v>
      </c>
      <c r="L65" s="41"/>
      <c r="M65" s="41" t="s">
        <v>68</v>
      </c>
    </row>
    <row r="66" spans="1:14" x14ac:dyDescent="0.25">
      <c r="A66" s="41" t="s">
        <v>1150</v>
      </c>
      <c r="B66" s="41" t="s">
        <v>114</v>
      </c>
      <c r="C66" s="41" t="s">
        <v>2268</v>
      </c>
      <c r="D66" s="41">
        <v>2721</v>
      </c>
      <c r="E66" s="41">
        <v>6</v>
      </c>
      <c r="F66" s="41" t="s">
        <v>179</v>
      </c>
      <c r="G66" s="41" t="s">
        <v>180</v>
      </c>
      <c r="H66" s="42">
        <v>909.5</v>
      </c>
      <c r="I66" s="42">
        <v>825</v>
      </c>
      <c r="J66" s="106" t="s">
        <v>176</v>
      </c>
      <c r="K66" s="106"/>
      <c r="L66" s="41" t="s">
        <v>290</v>
      </c>
      <c r="M66" s="41" t="s">
        <v>68</v>
      </c>
    </row>
    <row r="67" spans="1:14" x14ac:dyDescent="0.25">
      <c r="A67" s="41" t="s">
        <v>605</v>
      </c>
      <c r="B67" s="41" t="s">
        <v>114</v>
      </c>
      <c r="C67" s="41" t="s">
        <v>2270</v>
      </c>
      <c r="D67" s="41">
        <v>2723</v>
      </c>
      <c r="E67" s="41" t="s">
        <v>2271</v>
      </c>
      <c r="F67" s="41" t="s">
        <v>182</v>
      </c>
      <c r="G67" s="41" t="s">
        <v>183</v>
      </c>
      <c r="H67" s="42">
        <v>185.3</v>
      </c>
      <c r="I67" s="42">
        <v>165</v>
      </c>
      <c r="J67" s="106" t="s">
        <v>176</v>
      </c>
      <c r="K67" s="106"/>
      <c r="L67" s="41" t="s">
        <v>290</v>
      </c>
      <c r="M67" s="41" t="s">
        <v>68</v>
      </c>
    </row>
    <row r="68" spans="1:14" x14ac:dyDescent="0.25">
      <c r="A68" s="41" t="s">
        <v>605</v>
      </c>
      <c r="B68" s="41" t="s">
        <v>114</v>
      </c>
      <c r="C68" s="41" t="s">
        <v>2270</v>
      </c>
      <c r="D68" s="41">
        <v>2723</v>
      </c>
      <c r="E68" s="41" t="s">
        <v>2272</v>
      </c>
      <c r="F68" s="41" t="s">
        <v>182</v>
      </c>
      <c r="G68" s="41" t="s">
        <v>183</v>
      </c>
      <c r="H68" s="42">
        <v>185.3</v>
      </c>
      <c r="I68" s="42">
        <v>165</v>
      </c>
      <c r="J68" s="106" t="s">
        <v>176</v>
      </c>
      <c r="K68" s="106"/>
      <c r="L68" s="41" t="s">
        <v>290</v>
      </c>
      <c r="M68" s="41" t="s">
        <v>68</v>
      </c>
    </row>
    <row r="69" spans="1:14" x14ac:dyDescent="0.25">
      <c r="A69" s="41" t="s">
        <v>605</v>
      </c>
      <c r="B69" s="41" t="s">
        <v>114</v>
      </c>
      <c r="C69" s="41" t="s">
        <v>2270</v>
      </c>
      <c r="D69" s="41">
        <v>2723</v>
      </c>
      <c r="E69" s="41" t="s">
        <v>1719</v>
      </c>
      <c r="F69" s="41" t="s">
        <v>182</v>
      </c>
      <c r="G69" s="41" t="s">
        <v>183</v>
      </c>
      <c r="H69" s="42">
        <v>320.5</v>
      </c>
      <c r="I69" s="42">
        <v>290</v>
      </c>
      <c r="J69" s="106" t="s">
        <v>176</v>
      </c>
      <c r="K69" s="106"/>
      <c r="L69" s="41" t="s">
        <v>290</v>
      </c>
      <c r="M69" s="41" t="s">
        <v>68</v>
      </c>
    </row>
    <row r="70" spans="1:14" x14ac:dyDescent="0.25">
      <c r="A70" s="41" t="s">
        <v>605</v>
      </c>
      <c r="B70" s="41" t="s">
        <v>114</v>
      </c>
      <c r="C70" s="41" t="s">
        <v>10500</v>
      </c>
      <c r="D70" s="41">
        <v>58215</v>
      </c>
      <c r="E70" s="41" t="s">
        <v>651</v>
      </c>
      <c r="F70" s="41" t="s">
        <v>182</v>
      </c>
      <c r="G70" s="41" t="s">
        <v>183</v>
      </c>
      <c r="H70" s="42">
        <v>221</v>
      </c>
      <c r="I70" s="42">
        <v>181</v>
      </c>
      <c r="J70" s="106" t="s">
        <v>176</v>
      </c>
      <c r="K70" s="106"/>
      <c r="L70" s="41" t="s">
        <v>290</v>
      </c>
      <c r="M70" s="41" t="s">
        <v>68</v>
      </c>
    </row>
    <row r="71" spans="1:14" x14ac:dyDescent="0.25">
      <c r="A71" s="41" t="s">
        <v>605</v>
      </c>
      <c r="B71" s="41" t="s">
        <v>114</v>
      </c>
      <c r="C71" s="41" t="s">
        <v>10500</v>
      </c>
      <c r="D71" s="41">
        <v>58215</v>
      </c>
      <c r="E71" s="41" t="s">
        <v>315</v>
      </c>
      <c r="F71" s="41" t="s">
        <v>182</v>
      </c>
      <c r="G71" s="41" t="s">
        <v>183</v>
      </c>
      <c r="H71" s="42">
        <v>221</v>
      </c>
      <c r="I71" s="42">
        <v>181</v>
      </c>
      <c r="J71" s="106" t="s">
        <v>176</v>
      </c>
      <c r="K71" s="106"/>
      <c r="L71" s="41" t="s">
        <v>290</v>
      </c>
      <c r="M71" s="41" t="s">
        <v>68</v>
      </c>
    </row>
    <row r="72" spans="1:14" x14ac:dyDescent="0.25">
      <c r="A72" s="41" t="s">
        <v>605</v>
      </c>
      <c r="B72" s="41" t="s">
        <v>114</v>
      </c>
      <c r="C72" s="41" t="s">
        <v>10500</v>
      </c>
      <c r="D72" s="41">
        <v>58215</v>
      </c>
      <c r="E72" s="41" t="s">
        <v>2416</v>
      </c>
      <c r="F72" s="41" t="s">
        <v>182</v>
      </c>
      <c r="G72" s="41" t="s">
        <v>183</v>
      </c>
      <c r="H72" s="42">
        <v>221</v>
      </c>
      <c r="I72" s="42">
        <v>181</v>
      </c>
      <c r="J72" s="106" t="s">
        <v>176</v>
      </c>
      <c r="K72" s="106"/>
      <c r="L72" s="41" t="s">
        <v>290</v>
      </c>
      <c r="M72" s="41" t="s">
        <v>68</v>
      </c>
    </row>
    <row r="73" spans="1:14" x14ac:dyDescent="0.25">
      <c r="A73" s="41" t="s">
        <v>605</v>
      </c>
      <c r="B73" s="41" t="s">
        <v>114</v>
      </c>
      <c r="C73" s="41" t="s">
        <v>10500</v>
      </c>
      <c r="D73" s="41">
        <v>58215</v>
      </c>
      <c r="E73" s="41" t="s">
        <v>241</v>
      </c>
      <c r="F73" s="41" t="s">
        <v>182</v>
      </c>
      <c r="G73" s="41" t="s">
        <v>183</v>
      </c>
      <c r="H73" s="42">
        <v>405</v>
      </c>
      <c r="I73" s="42">
        <v>377</v>
      </c>
      <c r="J73" s="106" t="s">
        <v>176</v>
      </c>
      <c r="K73" s="106"/>
      <c r="L73" s="41" t="s">
        <v>290</v>
      </c>
      <c r="M73" s="41" t="s">
        <v>68</v>
      </c>
    </row>
    <row r="74" spans="1:14" x14ac:dyDescent="0.25">
      <c r="A74" s="41" t="s">
        <v>694</v>
      </c>
      <c r="B74" s="41" t="s">
        <v>114</v>
      </c>
      <c r="C74" s="41" t="s">
        <v>2257</v>
      </c>
      <c r="D74" s="41">
        <v>2713</v>
      </c>
      <c r="E74" s="41" t="s">
        <v>2018</v>
      </c>
      <c r="F74" s="41" t="s">
        <v>182</v>
      </c>
      <c r="G74" s="41" t="s">
        <v>183</v>
      </c>
      <c r="H74" s="42">
        <v>263</v>
      </c>
      <c r="I74" s="42">
        <v>263</v>
      </c>
      <c r="J74" s="106" t="s">
        <v>845</v>
      </c>
      <c r="K74" s="106" t="s">
        <v>176</v>
      </c>
      <c r="L74" s="41"/>
      <c r="M74" s="41" t="s">
        <v>68</v>
      </c>
    </row>
    <row r="75" spans="1:14" x14ac:dyDescent="0.25">
      <c r="A75" s="41" t="s">
        <v>694</v>
      </c>
      <c r="B75" s="41" t="s">
        <v>114</v>
      </c>
      <c r="C75" s="41" t="s">
        <v>2257</v>
      </c>
      <c r="D75" s="41">
        <v>2713</v>
      </c>
      <c r="E75" s="41" t="s">
        <v>557</v>
      </c>
      <c r="F75" s="41" t="s">
        <v>182</v>
      </c>
      <c r="G75" s="41" t="s">
        <v>183</v>
      </c>
      <c r="H75" s="42">
        <v>181</v>
      </c>
      <c r="I75" s="42">
        <v>181</v>
      </c>
      <c r="J75" s="106" t="s">
        <v>845</v>
      </c>
      <c r="K75" s="106" t="s">
        <v>176</v>
      </c>
      <c r="L75" s="41"/>
      <c r="M75" s="41" t="s">
        <v>68</v>
      </c>
    </row>
    <row r="76" spans="1:14" x14ac:dyDescent="0.25">
      <c r="A76" s="41" t="s">
        <v>694</v>
      </c>
      <c r="B76" s="41" t="s">
        <v>114</v>
      </c>
      <c r="C76" s="41" t="s">
        <v>2257</v>
      </c>
      <c r="D76" s="41">
        <v>2713</v>
      </c>
      <c r="E76" s="41" t="s">
        <v>558</v>
      </c>
      <c r="F76" s="41" t="s">
        <v>182</v>
      </c>
      <c r="G76" s="41" t="s">
        <v>183</v>
      </c>
      <c r="H76" s="42">
        <v>181</v>
      </c>
      <c r="I76" s="42">
        <v>181</v>
      </c>
      <c r="J76" s="106" t="s">
        <v>845</v>
      </c>
      <c r="K76" s="106" t="s">
        <v>176</v>
      </c>
      <c r="L76" s="41"/>
      <c r="M76" s="41" t="s">
        <v>68</v>
      </c>
    </row>
    <row r="77" spans="1:14" x14ac:dyDescent="0.25">
      <c r="A77" s="41" t="s">
        <v>10986</v>
      </c>
      <c r="B77" s="41" t="s">
        <v>115</v>
      </c>
      <c r="C77" s="41" t="s">
        <v>8308</v>
      </c>
      <c r="D77" s="41">
        <v>56786</v>
      </c>
      <c r="E77" s="41">
        <v>1</v>
      </c>
      <c r="F77" s="41" t="s">
        <v>235</v>
      </c>
      <c r="G77" s="41" t="s">
        <v>180</v>
      </c>
      <c r="H77" s="42">
        <v>106.2</v>
      </c>
      <c r="I77" s="42">
        <v>62</v>
      </c>
      <c r="J77" s="106" t="s">
        <v>620</v>
      </c>
      <c r="K77" s="106" t="s">
        <v>176</v>
      </c>
      <c r="L77" s="41"/>
      <c r="M77" s="41" t="s">
        <v>68</v>
      </c>
    </row>
    <row r="78" spans="1:14" x14ac:dyDescent="0.25">
      <c r="A78" s="41" t="s">
        <v>694</v>
      </c>
      <c r="B78" s="41" t="s">
        <v>118</v>
      </c>
      <c r="C78" s="41" t="s">
        <v>10290</v>
      </c>
      <c r="D78" s="41">
        <v>58079</v>
      </c>
      <c r="E78" s="41" t="s">
        <v>1577</v>
      </c>
      <c r="F78" s="41" t="s">
        <v>182</v>
      </c>
      <c r="G78" s="41" t="s">
        <v>183</v>
      </c>
      <c r="H78" s="42">
        <v>225</v>
      </c>
      <c r="I78" s="42">
        <v>200</v>
      </c>
      <c r="J78" s="106" t="s">
        <v>695</v>
      </c>
      <c r="K78" s="106" t="s">
        <v>695</v>
      </c>
      <c r="L78" s="41"/>
      <c r="M78" s="41" t="s">
        <v>68</v>
      </c>
      <c r="N78" s="41"/>
    </row>
    <row r="79" spans="1:14" x14ac:dyDescent="0.25">
      <c r="A79" s="41" t="s">
        <v>694</v>
      </c>
      <c r="B79" s="41" t="s">
        <v>118</v>
      </c>
      <c r="C79" s="41" t="s">
        <v>10290</v>
      </c>
      <c r="D79" s="41">
        <v>58079</v>
      </c>
      <c r="E79" s="41" t="s">
        <v>1578</v>
      </c>
      <c r="F79" s="41" t="s">
        <v>182</v>
      </c>
      <c r="G79" s="41" t="s">
        <v>183</v>
      </c>
      <c r="H79" s="42">
        <v>225</v>
      </c>
      <c r="I79" s="42">
        <v>200</v>
      </c>
      <c r="J79" s="106" t="s">
        <v>695</v>
      </c>
      <c r="K79" s="106" t="s">
        <v>695</v>
      </c>
      <c r="L79" s="41"/>
      <c r="M79" s="41" t="s">
        <v>68</v>
      </c>
      <c r="N79" s="41"/>
    </row>
    <row r="80" spans="1:14" x14ac:dyDescent="0.25">
      <c r="A80" s="41" t="s">
        <v>694</v>
      </c>
      <c r="B80" s="41" t="s">
        <v>118</v>
      </c>
      <c r="C80" s="41" t="s">
        <v>10290</v>
      </c>
      <c r="D80" s="41">
        <v>58079</v>
      </c>
      <c r="E80" s="41" t="s">
        <v>10181</v>
      </c>
      <c r="F80" s="41" t="s">
        <v>182</v>
      </c>
      <c r="G80" s="41" t="s">
        <v>183</v>
      </c>
      <c r="H80" s="42">
        <v>285</v>
      </c>
      <c r="I80" s="42">
        <v>285</v>
      </c>
      <c r="J80" s="106" t="s">
        <v>695</v>
      </c>
      <c r="K80" s="106" t="s">
        <v>695</v>
      </c>
      <c r="L80" s="41"/>
      <c r="M80" s="41" t="s">
        <v>68</v>
      </c>
      <c r="N80" s="41"/>
    </row>
    <row r="81" spans="1:14" x14ac:dyDescent="0.25">
      <c r="A81" s="41" t="s">
        <v>694</v>
      </c>
      <c r="B81" s="41" t="s">
        <v>118</v>
      </c>
      <c r="C81" s="41" t="s">
        <v>8498</v>
      </c>
      <c r="D81" s="41">
        <v>56963</v>
      </c>
      <c r="E81" s="41" t="s">
        <v>8499</v>
      </c>
      <c r="F81" s="41" t="s">
        <v>182</v>
      </c>
      <c r="G81" s="41" t="s">
        <v>183</v>
      </c>
      <c r="H81" s="42">
        <v>380</v>
      </c>
      <c r="I81" s="42">
        <v>304</v>
      </c>
      <c r="J81" s="106" t="s">
        <v>845</v>
      </c>
      <c r="K81" s="106" t="s">
        <v>620</v>
      </c>
      <c r="L81" s="41"/>
      <c r="M81" s="41" t="s">
        <v>68</v>
      </c>
    </row>
    <row r="82" spans="1:14" x14ac:dyDescent="0.25">
      <c r="A82" s="41" t="s">
        <v>694</v>
      </c>
      <c r="B82" s="41" t="s">
        <v>118</v>
      </c>
      <c r="C82" s="41" t="s">
        <v>8498</v>
      </c>
      <c r="D82" s="41">
        <v>56963</v>
      </c>
      <c r="E82" s="41" t="s">
        <v>7970</v>
      </c>
      <c r="F82" s="41" t="s">
        <v>182</v>
      </c>
      <c r="G82" s="41" t="s">
        <v>183</v>
      </c>
      <c r="H82" s="42">
        <v>380</v>
      </c>
      <c r="I82" s="42">
        <v>304</v>
      </c>
      <c r="J82" s="106" t="s">
        <v>845</v>
      </c>
      <c r="K82" s="106" t="s">
        <v>620</v>
      </c>
      <c r="L82" s="41"/>
      <c r="M82" s="41" t="s">
        <v>68</v>
      </c>
    </row>
    <row r="83" spans="1:14" x14ac:dyDescent="0.25">
      <c r="A83" s="41" t="s">
        <v>694</v>
      </c>
      <c r="B83" s="41" t="s">
        <v>118</v>
      </c>
      <c r="C83" s="41" t="s">
        <v>9922</v>
      </c>
      <c r="D83" s="41">
        <v>57839</v>
      </c>
      <c r="E83" s="41" t="s">
        <v>9923</v>
      </c>
      <c r="F83" s="41" t="s">
        <v>182</v>
      </c>
      <c r="G83" s="41" t="s">
        <v>183</v>
      </c>
      <c r="H83" s="42">
        <v>240</v>
      </c>
      <c r="I83" s="42">
        <v>240</v>
      </c>
      <c r="J83" s="106" t="s">
        <v>1012</v>
      </c>
      <c r="K83" s="106" t="s">
        <v>1012</v>
      </c>
      <c r="L83" s="41"/>
      <c r="M83" s="41" t="s">
        <v>68</v>
      </c>
      <c r="N83" s="41"/>
    </row>
    <row r="84" spans="1:14" x14ac:dyDescent="0.25">
      <c r="A84" s="41" t="s">
        <v>694</v>
      </c>
      <c r="B84" s="41" t="s">
        <v>118</v>
      </c>
      <c r="C84" s="41" t="s">
        <v>9922</v>
      </c>
      <c r="D84" s="41">
        <v>57839</v>
      </c>
      <c r="E84" s="41" t="s">
        <v>9924</v>
      </c>
      <c r="F84" s="41" t="s">
        <v>182</v>
      </c>
      <c r="G84" s="41" t="s">
        <v>183</v>
      </c>
      <c r="H84" s="42">
        <v>240</v>
      </c>
      <c r="I84" s="42">
        <v>240</v>
      </c>
      <c r="J84" s="106" t="s">
        <v>1012</v>
      </c>
      <c r="K84" s="106" t="s">
        <v>1012</v>
      </c>
      <c r="L84" s="41"/>
      <c r="M84" s="41" t="s">
        <v>68</v>
      </c>
      <c r="N84" s="41"/>
    </row>
    <row r="85" spans="1:14" x14ac:dyDescent="0.25">
      <c r="A85" s="41" t="s">
        <v>605</v>
      </c>
      <c r="B85" s="41" t="s">
        <v>122</v>
      </c>
      <c r="C85" s="41" t="s">
        <v>6905</v>
      </c>
      <c r="D85" s="41">
        <v>55350</v>
      </c>
      <c r="E85" s="41">
        <v>1</v>
      </c>
      <c r="F85" s="41" t="s">
        <v>182</v>
      </c>
      <c r="G85" s="41" t="s">
        <v>183</v>
      </c>
      <c r="H85" s="42">
        <v>198.9</v>
      </c>
      <c r="I85" s="42">
        <v>158.30000000000001</v>
      </c>
      <c r="J85" s="106" t="s">
        <v>176</v>
      </c>
      <c r="K85" s="106"/>
      <c r="L85" s="41" t="s">
        <v>290</v>
      </c>
      <c r="M85" s="41" t="s">
        <v>68</v>
      </c>
    </row>
    <row r="86" spans="1:14" x14ac:dyDescent="0.25">
      <c r="A86" s="41" t="s">
        <v>605</v>
      </c>
      <c r="B86" s="41" t="s">
        <v>122</v>
      </c>
      <c r="C86" s="41" t="s">
        <v>6905</v>
      </c>
      <c r="D86" s="41">
        <v>55350</v>
      </c>
      <c r="E86" s="41">
        <v>2</v>
      </c>
      <c r="F86" s="41" t="s">
        <v>182</v>
      </c>
      <c r="G86" s="41" t="s">
        <v>183</v>
      </c>
      <c r="H86" s="42">
        <v>198.9</v>
      </c>
      <c r="I86" s="42">
        <v>158.30000000000001</v>
      </c>
      <c r="J86" s="106" t="s">
        <v>176</v>
      </c>
      <c r="K86" s="106"/>
      <c r="L86" s="41" t="s">
        <v>290</v>
      </c>
      <c r="M86" s="41" t="s">
        <v>68</v>
      </c>
    </row>
    <row r="87" spans="1:14" x14ac:dyDescent="0.25">
      <c r="A87" s="41" t="s">
        <v>605</v>
      </c>
      <c r="B87" s="41" t="s">
        <v>122</v>
      </c>
      <c r="C87" s="41" t="s">
        <v>6905</v>
      </c>
      <c r="D87" s="41">
        <v>55350</v>
      </c>
      <c r="E87" s="41">
        <v>3</v>
      </c>
      <c r="F87" s="41" t="s">
        <v>182</v>
      </c>
      <c r="G87" s="41" t="s">
        <v>183</v>
      </c>
      <c r="H87" s="42">
        <v>280.5</v>
      </c>
      <c r="I87" s="42">
        <v>223.4</v>
      </c>
      <c r="J87" s="106" t="s">
        <v>176</v>
      </c>
      <c r="K87" s="106"/>
      <c r="L87" s="41" t="s">
        <v>290</v>
      </c>
      <c r="M87" s="41" t="s">
        <v>68</v>
      </c>
    </row>
    <row r="88" spans="1:14" x14ac:dyDescent="0.25">
      <c r="A88" s="41" t="s">
        <v>605</v>
      </c>
      <c r="B88" s="41" t="s">
        <v>122</v>
      </c>
      <c r="C88" s="41" t="s">
        <v>7156</v>
      </c>
      <c r="D88" s="41">
        <v>55701</v>
      </c>
      <c r="E88" s="41" t="s">
        <v>6671</v>
      </c>
      <c r="F88" s="41" t="s">
        <v>182</v>
      </c>
      <c r="G88" s="41" t="s">
        <v>183</v>
      </c>
      <c r="H88" s="42">
        <v>358.7</v>
      </c>
      <c r="I88" s="42">
        <v>330.5</v>
      </c>
      <c r="J88" s="106" t="s">
        <v>176</v>
      </c>
      <c r="K88" s="106"/>
      <c r="L88" s="41" t="s">
        <v>290</v>
      </c>
      <c r="M88" s="41" t="s">
        <v>68</v>
      </c>
    </row>
    <row r="89" spans="1:14" x14ac:dyDescent="0.25">
      <c r="A89" s="41" t="s">
        <v>605</v>
      </c>
      <c r="B89" s="41" t="s">
        <v>122</v>
      </c>
      <c r="C89" s="41" t="s">
        <v>7156</v>
      </c>
      <c r="D89" s="41">
        <v>55701</v>
      </c>
      <c r="E89" s="41" t="s">
        <v>6576</v>
      </c>
      <c r="F89" s="41" t="s">
        <v>182</v>
      </c>
      <c r="G89" s="41" t="s">
        <v>183</v>
      </c>
      <c r="H89" s="42">
        <v>190.4</v>
      </c>
      <c r="I89" s="42">
        <v>168.4</v>
      </c>
      <c r="J89" s="106" t="s">
        <v>176</v>
      </c>
      <c r="K89" s="106"/>
      <c r="L89" s="41" t="s">
        <v>290</v>
      </c>
      <c r="M89" s="41" t="s">
        <v>68</v>
      </c>
    </row>
    <row r="90" spans="1:14" x14ac:dyDescent="0.25">
      <c r="A90" s="41" t="s">
        <v>605</v>
      </c>
      <c r="B90" s="41" t="s">
        <v>122</v>
      </c>
      <c r="C90" s="41" t="s">
        <v>7156</v>
      </c>
      <c r="D90" s="41">
        <v>55701</v>
      </c>
      <c r="E90" s="41" t="s">
        <v>6578</v>
      </c>
      <c r="F90" s="41" t="s">
        <v>182</v>
      </c>
      <c r="G90" s="41" t="s">
        <v>183</v>
      </c>
      <c r="H90" s="42">
        <v>190.4</v>
      </c>
      <c r="I90" s="42">
        <v>168.4</v>
      </c>
      <c r="J90" s="106" t="s">
        <v>176</v>
      </c>
      <c r="K90" s="106"/>
      <c r="L90" s="41" t="s">
        <v>290</v>
      </c>
      <c r="M90" s="41" t="s">
        <v>68</v>
      </c>
    </row>
    <row r="91" spans="1:14" x14ac:dyDescent="0.25">
      <c r="A91" s="41" t="s">
        <v>694</v>
      </c>
      <c r="B91" s="41" t="s">
        <v>125</v>
      </c>
      <c r="C91" s="41" t="s">
        <v>10790</v>
      </c>
      <c r="D91" s="41">
        <v>58420</v>
      </c>
      <c r="E91" s="41" t="s">
        <v>1559</v>
      </c>
      <c r="F91" s="41" t="s">
        <v>182</v>
      </c>
      <c r="G91" s="41" t="s">
        <v>183</v>
      </c>
      <c r="H91" s="42">
        <v>435</v>
      </c>
      <c r="I91" s="42">
        <v>382.5</v>
      </c>
      <c r="J91" s="106" t="s">
        <v>695</v>
      </c>
      <c r="K91" s="106" t="s">
        <v>845</v>
      </c>
      <c r="L91" s="41"/>
      <c r="M91" s="41" t="s">
        <v>68</v>
      </c>
    </row>
    <row r="92" spans="1:14" x14ac:dyDescent="0.25">
      <c r="A92" s="41" t="s">
        <v>694</v>
      </c>
      <c r="B92" s="41" t="s">
        <v>125</v>
      </c>
      <c r="C92" s="41" t="s">
        <v>10790</v>
      </c>
      <c r="D92" s="41">
        <v>58420</v>
      </c>
      <c r="E92" s="41" t="s">
        <v>1353</v>
      </c>
      <c r="F92" s="41" t="s">
        <v>182</v>
      </c>
      <c r="G92" s="41" t="s">
        <v>183</v>
      </c>
      <c r="H92" s="42">
        <v>435</v>
      </c>
      <c r="I92" s="42">
        <v>382.5</v>
      </c>
      <c r="J92" s="106" t="s">
        <v>695</v>
      </c>
      <c r="K92" s="106" t="s">
        <v>845</v>
      </c>
      <c r="L92" s="41"/>
      <c r="M92" s="41" t="s">
        <v>68</v>
      </c>
    </row>
    <row r="93" spans="1:14" x14ac:dyDescent="0.25">
      <c r="A93" s="41" t="s">
        <v>694</v>
      </c>
      <c r="B93" s="41" t="s">
        <v>125</v>
      </c>
      <c r="C93" s="41" t="s">
        <v>10799</v>
      </c>
      <c r="D93" s="41">
        <v>58426</v>
      </c>
      <c r="E93" s="41" t="s">
        <v>1559</v>
      </c>
      <c r="F93" s="41" t="s">
        <v>182</v>
      </c>
      <c r="G93" s="41" t="s">
        <v>183</v>
      </c>
      <c r="H93" s="42">
        <v>435</v>
      </c>
      <c r="I93" s="42">
        <v>382.5</v>
      </c>
      <c r="J93" s="106" t="s">
        <v>695</v>
      </c>
      <c r="K93" s="106" t="s">
        <v>845</v>
      </c>
      <c r="L93" s="41"/>
      <c r="M93" s="41" t="s">
        <v>68</v>
      </c>
    </row>
    <row r="94" spans="1:14" x14ac:dyDescent="0.25">
      <c r="A94" s="41" t="s">
        <v>694</v>
      </c>
      <c r="B94" s="41" t="s">
        <v>125</v>
      </c>
      <c r="C94" s="41" t="s">
        <v>10799</v>
      </c>
      <c r="D94" s="41">
        <v>58426</v>
      </c>
      <c r="E94" s="41" t="s">
        <v>1353</v>
      </c>
      <c r="F94" s="41" t="s">
        <v>182</v>
      </c>
      <c r="G94" s="41" t="s">
        <v>183</v>
      </c>
      <c r="H94" s="42">
        <v>435</v>
      </c>
      <c r="I94" s="42">
        <v>382.5</v>
      </c>
      <c r="J94" s="106" t="s">
        <v>695</v>
      </c>
      <c r="K94" s="106" t="s">
        <v>845</v>
      </c>
      <c r="L94" s="41"/>
      <c r="M94" s="41" t="s">
        <v>68</v>
      </c>
    </row>
    <row r="95" spans="1:14" x14ac:dyDescent="0.25">
      <c r="A95" s="41" t="s">
        <v>605</v>
      </c>
      <c r="B95" s="41" t="s">
        <v>128</v>
      </c>
      <c r="C95" s="41" t="s">
        <v>2554</v>
      </c>
      <c r="D95" s="41">
        <v>56610</v>
      </c>
      <c r="E95" s="41">
        <v>1</v>
      </c>
      <c r="F95" s="41" t="s">
        <v>182</v>
      </c>
      <c r="G95" s="41" t="s">
        <v>183</v>
      </c>
      <c r="H95" s="42">
        <v>154</v>
      </c>
      <c r="I95" s="42">
        <v>150</v>
      </c>
      <c r="J95" s="106" t="s">
        <v>176</v>
      </c>
      <c r="K95" s="106"/>
      <c r="L95" s="41" t="s">
        <v>290</v>
      </c>
      <c r="M95" s="41" t="s">
        <v>68</v>
      </c>
    </row>
    <row r="96" spans="1:14" x14ac:dyDescent="0.25">
      <c r="A96" s="41" t="s">
        <v>605</v>
      </c>
      <c r="B96" s="41" t="s">
        <v>128</v>
      </c>
      <c r="C96" s="41" t="s">
        <v>2554</v>
      </c>
      <c r="D96" s="41">
        <v>56610</v>
      </c>
      <c r="E96" s="41">
        <v>2</v>
      </c>
      <c r="F96" s="41" t="s">
        <v>182</v>
      </c>
      <c r="G96" s="41" t="s">
        <v>183</v>
      </c>
      <c r="H96" s="42">
        <v>170</v>
      </c>
      <c r="I96" s="42">
        <v>140</v>
      </c>
      <c r="J96" s="106" t="s">
        <v>176</v>
      </c>
      <c r="K96" s="106"/>
      <c r="L96" s="41" t="s">
        <v>290</v>
      </c>
      <c r="M96" s="41" t="s">
        <v>68</v>
      </c>
    </row>
    <row r="97" spans="1:13" x14ac:dyDescent="0.25">
      <c r="A97" s="41" t="s">
        <v>605</v>
      </c>
      <c r="B97" s="41" t="s">
        <v>129</v>
      </c>
      <c r="C97" s="41" t="s">
        <v>2582</v>
      </c>
      <c r="D97" s="41">
        <v>3405</v>
      </c>
      <c r="E97" s="41" t="s">
        <v>2438</v>
      </c>
      <c r="F97" s="41" t="s">
        <v>182</v>
      </c>
      <c r="G97" s="41" t="s">
        <v>183</v>
      </c>
      <c r="H97" s="42">
        <v>191.3</v>
      </c>
      <c r="I97" s="42">
        <v>165</v>
      </c>
      <c r="J97" s="106" t="s">
        <v>176</v>
      </c>
      <c r="K97" s="106"/>
      <c r="L97" s="41" t="s">
        <v>290</v>
      </c>
      <c r="M97" s="41" t="s">
        <v>68</v>
      </c>
    </row>
    <row r="98" spans="1:13" x14ac:dyDescent="0.25">
      <c r="A98" s="41" t="s">
        <v>605</v>
      </c>
      <c r="B98" s="41" t="s">
        <v>129</v>
      </c>
      <c r="C98" s="41" t="s">
        <v>2582</v>
      </c>
      <c r="D98" s="41">
        <v>3405</v>
      </c>
      <c r="E98" s="41" t="s">
        <v>2439</v>
      </c>
      <c r="F98" s="41" t="s">
        <v>182</v>
      </c>
      <c r="G98" s="41" t="s">
        <v>183</v>
      </c>
      <c r="H98" s="42">
        <v>191.3</v>
      </c>
      <c r="I98" s="42">
        <v>165</v>
      </c>
      <c r="J98" s="106" t="s">
        <v>176</v>
      </c>
      <c r="K98" s="106"/>
      <c r="L98" s="41" t="s">
        <v>290</v>
      </c>
      <c r="M98" s="41" t="s">
        <v>68</v>
      </c>
    </row>
    <row r="99" spans="1:13" x14ac:dyDescent="0.25">
      <c r="A99" s="41" t="s">
        <v>605</v>
      </c>
      <c r="B99" s="41" t="s">
        <v>129</v>
      </c>
      <c r="C99" s="41" t="s">
        <v>2582</v>
      </c>
      <c r="D99" s="41">
        <v>3405</v>
      </c>
      <c r="E99" s="41" t="s">
        <v>2440</v>
      </c>
      <c r="F99" s="41" t="s">
        <v>182</v>
      </c>
      <c r="G99" s="41" t="s">
        <v>183</v>
      </c>
      <c r="H99" s="42">
        <v>191.3</v>
      </c>
      <c r="I99" s="42">
        <v>165</v>
      </c>
      <c r="J99" s="106" t="s">
        <v>176</v>
      </c>
      <c r="K99" s="106"/>
      <c r="L99" s="41" t="s">
        <v>290</v>
      </c>
      <c r="M99" s="41" t="s">
        <v>68</v>
      </c>
    </row>
    <row r="100" spans="1:13" x14ac:dyDescent="0.25">
      <c r="A100" s="41" t="s">
        <v>605</v>
      </c>
      <c r="B100" s="41" t="s">
        <v>129</v>
      </c>
      <c r="C100" s="41" t="s">
        <v>2582</v>
      </c>
      <c r="D100" s="41">
        <v>3405</v>
      </c>
      <c r="E100" s="41" t="s">
        <v>2583</v>
      </c>
      <c r="F100" s="41" t="s">
        <v>182</v>
      </c>
      <c r="G100" s="41" t="s">
        <v>183</v>
      </c>
      <c r="H100" s="42">
        <v>423</v>
      </c>
      <c r="I100" s="42">
        <v>383</v>
      </c>
      <c r="J100" s="106" t="s">
        <v>176</v>
      </c>
      <c r="K100" s="106"/>
      <c r="L100" s="41" t="s">
        <v>290</v>
      </c>
      <c r="M100" s="41" t="s">
        <v>68</v>
      </c>
    </row>
    <row r="101" spans="1:13" x14ac:dyDescent="0.25">
      <c r="A101" s="41" t="s">
        <v>694</v>
      </c>
      <c r="B101" s="41" t="s">
        <v>130</v>
      </c>
      <c r="C101" s="41" t="s">
        <v>6868</v>
      </c>
      <c r="D101" s="41">
        <v>55299</v>
      </c>
      <c r="E101" s="41" t="s">
        <v>2440</v>
      </c>
      <c r="F101" s="41" t="s">
        <v>182</v>
      </c>
      <c r="G101" s="41" t="s">
        <v>183</v>
      </c>
      <c r="H101" s="42">
        <v>208.8</v>
      </c>
      <c r="I101" s="42">
        <v>183</v>
      </c>
      <c r="J101" s="106" t="s">
        <v>510</v>
      </c>
      <c r="K101" s="106" t="s">
        <v>620</v>
      </c>
      <c r="L101" s="41"/>
      <c r="M101" s="41" t="s">
        <v>70</v>
      </c>
    </row>
    <row r="102" spans="1:13" x14ac:dyDescent="0.25">
      <c r="A102" s="41" t="s">
        <v>694</v>
      </c>
      <c r="B102" s="41" t="s">
        <v>130</v>
      </c>
      <c r="C102" s="41" t="s">
        <v>6992</v>
      </c>
      <c r="D102" s="41">
        <v>55464</v>
      </c>
      <c r="E102" s="41" t="s">
        <v>6769</v>
      </c>
      <c r="F102" s="41" t="s">
        <v>182</v>
      </c>
      <c r="G102" s="41" t="s">
        <v>183</v>
      </c>
      <c r="H102" s="42">
        <v>180</v>
      </c>
      <c r="I102" s="42">
        <v>154.80000000000001</v>
      </c>
      <c r="J102" s="106" t="s">
        <v>845</v>
      </c>
      <c r="K102" s="106" t="s">
        <v>845</v>
      </c>
      <c r="L102" s="41"/>
      <c r="M102" s="41" t="s">
        <v>70</v>
      </c>
    </row>
    <row r="103" spans="1:13" x14ac:dyDescent="0.25">
      <c r="A103" s="41" t="s">
        <v>694</v>
      </c>
      <c r="B103" s="41" t="s">
        <v>130</v>
      </c>
      <c r="C103" s="41" t="s">
        <v>10188</v>
      </c>
      <c r="D103" s="41">
        <v>58005</v>
      </c>
      <c r="E103" s="41" t="s">
        <v>10177</v>
      </c>
      <c r="F103" s="41" t="s">
        <v>182</v>
      </c>
      <c r="G103" s="41" t="s">
        <v>183</v>
      </c>
      <c r="H103" s="42">
        <v>232</v>
      </c>
      <c r="I103" s="42">
        <v>204</v>
      </c>
      <c r="J103" s="106" t="s">
        <v>845</v>
      </c>
      <c r="K103" s="106" t="s">
        <v>620</v>
      </c>
      <c r="L103" s="41"/>
      <c r="M103" s="41" t="s">
        <v>70</v>
      </c>
    </row>
    <row r="104" spans="1:13" x14ac:dyDescent="0.25">
      <c r="A104" s="41" t="s">
        <v>694</v>
      </c>
      <c r="B104" s="41" t="s">
        <v>130</v>
      </c>
      <c r="C104" s="41" t="s">
        <v>10188</v>
      </c>
      <c r="D104" s="41">
        <v>58005</v>
      </c>
      <c r="E104" s="41" t="s">
        <v>10178</v>
      </c>
      <c r="F104" s="41" t="s">
        <v>182</v>
      </c>
      <c r="G104" s="41" t="s">
        <v>183</v>
      </c>
      <c r="H104" s="42">
        <v>232</v>
      </c>
      <c r="I104" s="42">
        <v>204</v>
      </c>
      <c r="J104" s="106" t="s">
        <v>845</v>
      </c>
      <c r="K104" s="106" t="s">
        <v>620</v>
      </c>
      <c r="L104" s="41"/>
      <c r="M104" s="41" t="s">
        <v>70</v>
      </c>
    </row>
    <row r="105" spans="1:13" x14ac:dyDescent="0.25">
      <c r="A105" s="41" t="s">
        <v>694</v>
      </c>
      <c r="B105" s="41" t="s">
        <v>130</v>
      </c>
      <c r="C105" s="41" t="s">
        <v>10188</v>
      </c>
      <c r="D105" s="41">
        <v>58005</v>
      </c>
      <c r="E105" s="41" t="s">
        <v>10181</v>
      </c>
      <c r="F105" s="41" t="s">
        <v>182</v>
      </c>
      <c r="G105" s="41" t="s">
        <v>183</v>
      </c>
      <c r="H105" s="42">
        <v>339.2</v>
      </c>
      <c r="I105" s="42">
        <v>309</v>
      </c>
      <c r="J105" s="106" t="s">
        <v>845</v>
      </c>
      <c r="K105" s="106" t="s">
        <v>620</v>
      </c>
      <c r="L105" s="41"/>
      <c r="M105" s="41" t="s">
        <v>70</v>
      </c>
    </row>
    <row r="106" spans="1:13" x14ac:dyDescent="0.25">
      <c r="A106" s="41" t="s">
        <v>694</v>
      </c>
      <c r="B106" s="41" t="s">
        <v>130</v>
      </c>
      <c r="C106" s="41" t="s">
        <v>10176</v>
      </c>
      <c r="D106" s="41">
        <v>58001</v>
      </c>
      <c r="E106" s="41" t="s">
        <v>10177</v>
      </c>
      <c r="F106" s="41" t="s">
        <v>182</v>
      </c>
      <c r="G106" s="41" t="s">
        <v>183</v>
      </c>
      <c r="H106" s="42">
        <v>232</v>
      </c>
      <c r="I106" s="42">
        <v>204</v>
      </c>
      <c r="J106" s="106" t="s">
        <v>845</v>
      </c>
      <c r="K106" s="106" t="s">
        <v>620</v>
      </c>
      <c r="L106" s="41"/>
      <c r="M106" s="41" t="s">
        <v>70</v>
      </c>
    </row>
    <row r="107" spans="1:13" x14ac:dyDescent="0.25">
      <c r="A107" s="41" t="s">
        <v>694</v>
      </c>
      <c r="B107" s="41" t="s">
        <v>130</v>
      </c>
      <c r="C107" s="41" t="s">
        <v>10176</v>
      </c>
      <c r="D107" s="41">
        <v>58001</v>
      </c>
      <c r="E107" s="41" t="s">
        <v>10178</v>
      </c>
      <c r="F107" s="41" t="s">
        <v>182</v>
      </c>
      <c r="G107" s="41" t="s">
        <v>183</v>
      </c>
      <c r="H107" s="42">
        <v>232</v>
      </c>
      <c r="I107" s="42">
        <v>204</v>
      </c>
      <c r="J107" s="106" t="s">
        <v>845</v>
      </c>
      <c r="K107" s="106" t="s">
        <v>620</v>
      </c>
      <c r="L107" s="41"/>
      <c r="M107" s="41" t="s">
        <v>70</v>
      </c>
    </row>
    <row r="108" spans="1:13" x14ac:dyDescent="0.25">
      <c r="A108" s="41" t="s">
        <v>694</v>
      </c>
      <c r="B108" s="41" t="s">
        <v>130</v>
      </c>
      <c r="C108" s="41" t="s">
        <v>10176</v>
      </c>
      <c r="D108" s="41">
        <v>58001</v>
      </c>
      <c r="E108" s="41" t="s">
        <v>10179</v>
      </c>
      <c r="F108" s="41" t="s">
        <v>182</v>
      </c>
      <c r="G108" s="41" t="s">
        <v>183</v>
      </c>
      <c r="H108" s="42">
        <v>232</v>
      </c>
      <c r="I108" s="42">
        <v>204</v>
      </c>
      <c r="J108" s="106" t="s">
        <v>845</v>
      </c>
      <c r="K108" s="106" t="s">
        <v>845</v>
      </c>
      <c r="L108" s="41"/>
      <c r="M108" s="41" t="s">
        <v>70</v>
      </c>
    </row>
    <row r="109" spans="1:13" x14ac:dyDescent="0.25">
      <c r="A109" s="41" t="s">
        <v>694</v>
      </c>
      <c r="B109" s="41" t="s">
        <v>130</v>
      </c>
      <c r="C109" s="41" t="s">
        <v>10176</v>
      </c>
      <c r="D109" s="41">
        <v>58001</v>
      </c>
      <c r="E109" s="41" t="s">
        <v>10180</v>
      </c>
      <c r="F109" s="41" t="s">
        <v>182</v>
      </c>
      <c r="G109" s="41" t="s">
        <v>183</v>
      </c>
      <c r="H109" s="42">
        <v>232</v>
      </c>
      <c r="I109" s="42">
        <v>204</v>
      </c>
      <c r="J109" s="106" t="s">
        <v>845</v>
      </c>
      <c r="K109" s="106" t="s">
        <v>845</v>
      </c>
      <c r="L109" s="41"/>
      <c r="M109" s="41" t="s">
        <v>70</v>
      </c>
    </row>
    <row r="110" spans="1:13" x14ac:dyDescent="0.25">
      <c r="A110" s="41" t="s">
        <v>694</v>
      </c>
      <c r="B110" s="41" t="s">
        <v>130</v>
      </c>
      <c r="C110" s="41" t="s">
        <v>10176</v>
      </c>
      <c r="D110" s="41">
        <v>58001</v>
      </c>
      <c r="E110" s="41" t="s">
        <v>10181</v>
      </c>
      <c r="F110" s="41" t="s">
        <v>182</v>
      </c>
      <c r="G110" s="41" t="s">
        <v>183</v>
      </c>
      <c r="H110" s="42">
        <v>339.2</v>
      </c>
      <c r="I110" s="42">
        <v>309</v>
      </c>
      <c r="J110" s="106" t="s">
        <v>845</v>
      </c>
      <c r="K110" s="106" t="s">
        <v>620</v>
      </c>
      <c r="L110" s="41"/>
      <c r="M110" s="41" t="s">
        <v>70</v>
      </c>
    </row>
    <row r="111" spans="1:13" x14ac:dyDescent="0.25">
      <c r="A111" s="41" t="s">
        <v>694</v>
      </c>
      <c r="B111" s="41" t="s">
        <v>130</v>
      </c>
      <c r="C111" s="41" t="s">
        <v>10176</v>
      </c>
      <c r="D111" s="41">
        <v>58001</v>
      </c>
      <c r="E111" s="41" t="s">
        <v>10182</v>
      </c>
      <c r="F111" s="41" t="s">
        <v>182</v>
      </c>
      <c r="G111" s="41" t="s">
        <v>183</v>
      </c>
      <c r="H111" s="42">
        <v>339.2</v>
      </c>
      <c r="I111" s="42">
        <v>309</v>
      </c>
      <c r="J111" s="106" t="s">
        <v>845</v>
      </c>
      <c r="K111" s="106" t="s">
        <v>845</v>
      </c>
      <c r="L111" s="41"/>
      <c r="M111" s="41" t="s">
        <v>70</v>
      </c>
    </row>
    <row r="112" spans="1:13" x14ac:dyDescent="0.25">
      <c r="A112" s="41" t="s">
        <v>1150</v>
      </c>
      <c r="B112" s="41" t="s">
        <v>130</v>
      </c>
      <c r="C112" s="41" t="s">
        <v>8147</v>
      </c>
      <c r="D112" s="41">
        <v>56611</v>
      </c>
      <c r="E112" s="41" t="s">
        <v>8148</v>
      </c>
      <c r="F112" s="41" t="s">
        <v>245</v>
      </c>
      <c r="G112" s="41" t="s">
        <v>180</v>
      </c>
      <c r="H112" s="42">
        <v>957.6</v>
      </c>
      <c r="I112" s="42">
        <v>911</v>
      </c>
      <c r="J112" s="106" t="s">
        <v>688</v>
      </c>
      <c r="K112" s="106"/>
      <c r="L112" s="41" t="s">
        <v>290</v>
      </c>
      <c r="M112" s="41" t="s">
        <v>70</v>
      </c>
    </row>
    <row r="113" spans="1:14" x14ac:dyDescent="0.25">
      <c r="A113" s="41" t="s">
        <v>694</v>
      </c>
      <c r="B113" s="41" t="s">
        <v>131</v>
      </c>
      <c r="C113" s="41" t="s">
        <v>10750</v>
      </c>
      <c r="D113" s="41">
        <v>58393</v>
      </c>
      <c r="E113" s="41" t="s">
        <v>6914</v>
      </c>
      <c r="F113" s="41" t="s">
        <v>182</v>
      </c>
      <c r="G113" s="41" t="s">
        <v>183</v>
      </c>
      <c r="H113" s="42">
        <v>185.4</v>
      </c>
      <c r="I113" s="42">
        <v>178</v>
      </c>
      <c r="J113" s="106" t="s">
        <v>620</v>
      </c>
      <c r="K113" s="106" t="s">
        <v>620</v>
      </c>
      <c r="L113" s="41"/>
      <c r="M113" s="41" t="s">
        <v>69</v>
      </c>
    </row>
    <row r="114" spans="1:14" x14ac:dyDescent="0.25">
      <c r="A114" s="41" t="s">
        <v>694</v>
      </c>
      <c r="B114" s="41" t="s">
        <v>131</v>
      </c>
      <c r="C114" s="41" t="s">
        <v>10750</v>
      </c>
      <c r="D114" s="41">
        <v>58393</v>
      </c>
      <c r="E114" s="41" t="s">
        <v>6915</v>
      </c>
      <c r="F114" s="41" t="s">
        <v>182</v>
      </c>
      <c r="G114" s="41" t="s">
        <v>183</v>
      </c>
      <c r="H114" s="42">
        <v>185.4</v>
      </c>
      <c r="I114" s="42">
        <v>178</v>
      </c>
      <c r="J114" s="106" t="s">
        <v>620</v>
      </c>
      <c r="K114" s="106" t="s">
        <v>620</v>
      </c>
      <c r="L114" s="41"/>
      <c r="M114" s="41" t="s">
        <v>69</v>
      </c>
    </row>
    <row r="115" spans="1:14" x14ac:dyDescent="0.25">
      <c r="A115" s="41" t="s">
        <v>694</v>
      </c>
      <c r="B115" s="41" t="s">
        <v>131</v>
      </c>
      <c r="C115" s="41" t="s">
        <v>10750</v>
      </c>
      <c r="D115" s="41">
        <v>58393</v>
      </c>
      <c r="E115" s="41" t="s">
        <v>330</v>
      </c>
      <c r="F115" s="41" t="s">
        <v>182</v>
      </c>
      <c r="G115" s="41" t="s">
        <v>183</v>
      </c>
      <c r="H115" s="42">
        <v>284.39999999999998</v>
      </c>
      <c r="I115" s="42">
        <v>273</v>
      </c>
      <c r="J115" s="106" t="s">
        <v>620</v>
      </c>
      <c r="K115" s="106" t="s">
        <v>620</v>
      </c>
      <c r="L115" s="41"/>
      <c r="M115" s="41" t="s">
        <v>69</v>
      </c>
    </row>
    <row r="116" spans="1:14" x14ac:dyDescent="0.25">
      <c r="A116" s="41" t="s">
        <v>694</v>
      </c>
      <c r="B116" s="41" t="s">
        <v>132</v>
      </c>
      <c r="C116" s="41" t="s">
        <v>10566</v>
      </c>
      <c r="D116" s="41">
        <v>58260</v>
      </c>
      <c r="E116" s="41" t="s">
        <v>6576</v>
      </c>
      <c r="F116" s="41" t="s">
        <v>182</v>
      </c>
      <c r="G116" s="41" t="s">
        <v>183</v>
      </c>
      <c r="H116" s="42">
        <v>297.5</v>
      </c>
      <c r="I116" s="42">
        <v>270.8</v>
      </c>
      <c r="J116" s="106" t="s">
        <v>1012</v>
      </c>
      <c r="K116" s="106" t="s">
        <v>1012</v>
      </c>
      <c r="L116" s="41"/>
      <c r="M116" s="41" t="s">
        <v>68</v>
      </c>
      <c r="N116" s="41"/>
    </row>
    <row r="117" spans="1:14" x14ac:dyDescent="0.25">
      <c r="A117" s="41" t="s">
        <v>694</v>
      </c>
      <c r="B117" s="41" t="s">
        <v>132</v>
      </c>
      <c r="C117" s="41" t="s">
        <v>10566</v>
      </c>
      <c r="D117" s="41">
        <v>58260</v>
      </c>
      <c r="E117" s="41" t="s">
        <v>6578</v>
      </c>
      <c r="F117" s="41" t="s">
        <v>182</v>
      </c>
      <c r="G117" s="41" t="s">
        <v>183</v>
      </c>
      <c r="H117" s="42">
        <v>297.5</v>
      </c>
      <c r="I117" s="42">
        <v>270.8</v>
      </c>
      <c r="J117" s="106" t="s">
        <v>1012</v>
      </c>
      <c r="K117" s="106" t="s">
        <v>1012</v>
      </c>
      <c r="L117" s="41"/>
      <c r="M117" s="41" t="s">
        <v>68</v>
      </c>
      <c r="N117" s="41"/>
    </row>
    <row r="118" spans="1:14" x14ac:dyDescent="0.25">
      <c r="A118" s="41" t="s">
        <v>1150</v>
      </c>
      <c r="B118" s="41" t="s">
        <v>132</v>
      </c>
      <c r="C118" s="41" t="s">
        <v>8328</v>
      </c>
      <c r="D118" s="41">
        <v>56808</v>
      </c>
      <c r="E118" s="41">
        <v>1</v>
      </c>
      <c r="F118" s="41" t="s">
        <v>179</v>
      </c>
      <c r="G118" s="41" t="s">
        <v>180</v>
      </c>
      <c r="H118" s="42">
        <v>668</v>
      </c>
      <c r="I118" s="42">
        <v>600</v>
      </c>
      <c r="J118" s="106" t="s">
        <v>176</v>
      </c>
      <c r="K118" s="106"/>
      <c r="L118" s="41" t="s">
        <v>290</v>
      </c>
      <c r="M118" s="41" t="s">
        <v>68</v>
      </c>
    </row>
    <row r="119" spans="1:14" x14ac:dyDescent="0.25">
      <c r="A119" s="41" t="s">
        <v>694</v>
      </c>
      <c r="B119" s="41" t="s">
        <v>132</v>
      </c>
      <c r="C119" s="41" t="s">
        <v>10566</v>
      </c>
      <c r="D119" s="41">
        <v>58260</v>
      </c>
      <c r="E119" s="41" t="s">
        <v>6579</v>
      </c>
      <c r="F119" s="41" t="s">
        <v>182</v>
      </c>
      <c r="G119" s="41" t="s">
        <v>183</v>
      </c>
      <c r="H119" s="42">
        <v>297.5</v>
      </c>
      <c r="I119" s="42">
        <v>270.8</v>
      </c>
      <c r="J119" s="106" t="s">
        <v>1012</v>
      </c>
      <c r="K119" s="106" t="s">
        <v>1012</v>
      </c>
      <c r="L119" s="41"/>
      <c r="M119" s="41" t="s">
        <v>68</v>
      </c>
      <c r="N119" s="41"/>
    </row>
    <row r="120" spans="1:14" x14ac:dyDescent="0.25">
      <c r="A120" s="41" t="s">
        <v>694</v>
      </c>
      <c r="B120" s="41" t="s">
        <v>132</v>
      </c>
      <c r="C120" s="41" t="s">
        <v>10566</v>
      </c>
      <c r="D120" s="41">
        <v>58260</v>
      </c>
      <c r="E120" s="41" t="s">
        <v>5289</v>
      </c>
      <c r="F120" s="41" t="s">
        <v>182</v>
      </c>
      <c r="G120" s="41" t="s">
        <v>183</v>
      </c>
      <c r="H120" s="42">
        <v>579.70000000000005</v>
      </c>
      <c r="I120" s="42">
        <v>595.29999999999995</v>
      </c>
      <c r="J120" s="106" t="s">
        <v>1012</v>
      </c>
      <c r="K120" s="106" t="s">
        <v>1012</v>
      </c>
      <c r="L120" s="41"/>
      <c r="M120" s="41" t="s">
        <v>68</v>
      </c>
      <c r="N120" s="41"/>
    </row>
    <row r="121" spans="1:14" x14ac:dyDescent="0.25">
      <c r="A121" s="41" t="s">
        <v>694</v>
      </c>
      <c r="B121" s="41" t="s">
        <v>132</v>
      </c>
      <c r="C121" s="41" t="s">
        <v>7368</v>
      </c>
      <c r="D121" s="41">
        <v>55939</v>
      </c>
      <c r="E121" s="41" t="s">
        <v>6576</v>
      </c>
      <c r="F121" s="41" t="s">
        <v>182</v>
      </c>
      <c r="G121" s="41" t="s">
        <v>183</v>
      </c>
      <c r="H121" s="42">
        <v>256</v>
      </c>
      <c r="I121" s="42">
        <v>256</v>
      </c>
      <c r="J121" s="106" t="s">
        <v>695</v>
      </c>
      <c r="K121" s="106" t="s">
        <v>695</v>
      </c>
      <c r="L121" s="41"/>
      <c r="M121" s="41" t="s">
        <v>68</v>
      </c>
      <c r="N121" s="41"/>
    </row>
    <row r="122" spans="1:14" x14ac:dyDescent="0.25">
      <c r="A122" s="41" t="s">
        <v>694</v>
      </c>
      <c r="B122" s="41" t="s">
        <v>132</v>
      </c>
      <c r="C122" s="41" t="s">
        <v>7368</v>
      </c>
      <c r="D122" s="41">
        <v>55939</v>
      </c>
      <c r="E122" s="41" t="s">
        <v>6578</v>
      </c>
      <c r="F122" s="41" t="s">
        <v>182</v>
      </c>
      <c r="G122" s="41" t="s">
        <v>183</v>
      </c>
      <c r="H122" s="42">
        <v>256</v>
      </c>
      <c r="I122" s="42">
        <v>256</v>
      </c>
      <c r="J122" s="106" t="s">
        <v>695</v>
      </c>
      <c r="K122" s="106" t="s">
        <v>695</v>
      </c>
      <c r="L122" s="41"/>
      <c r="M122" s="41" t="s">
        <v>68</v>
      </c>
      <c r="N122" s="41"/>
    </row>
    <row r="123" spans="1:14" x14ac:dyDescent="0.25">
      <c r="A123" s="41" t="s">
        <v>694</v>
      </c>
      <c r="B123" s="41" t="s">
        <v>132</v>
      </c>
      <c r="C123" s="41" t="s">
        <v>7368</v>
      </c>
      <c r="D123" s="41">
        <v>55939</v>
      </c>
      <c r="E123" s="41" t="s">
        <v>6579</v>
      </c>
      <c r="F123" s="41" t="s">
        <v>182</v>
      </c>
      <c r="G123" s="41" t="s">
        <v>183</v>
      </c>
      <c r="H123" s="42">
        <v>256</v>
      </c>
      <c r="I123" s="42">
        <v>256</v>
      </c>
      <c r="J123" s="106" t="s">
        <v>695</v>
      </c>
      <c r="K123" s="106" t="s">
        <v>695</v>
      </c>
      <c r="L123" s="41"/>
      <c r="M123" s="41" t="s">
        <v>68</v>
      </c>
      <c r="N123" s="41"/>
    </row>
    <row r="124" spans="1:14" x14ac:dyDescent="0.25">
      <c r="A124" s="41" t="s">
        <v>694</v>
      </c>
      <c r="B124" s="41" t="s">
        <v>132</v>
      </c>
      <c r="C124" s="41" t="s">
        <v>7368</v>
      </c>
      <c r="D124" s="41">
        <v>55939</v>
      </c>
      <c r="E124" s="41" t="s">
        <v>5289</v>
      </c>
      <c r="F124" s="41" t="s">
        <v>182</v>
      </c>
      <c r="G124" s="41" t="s">
        <v>183</v>
      </c>
      <c r="H124" s="42">
        <v>561</v>
      </c>
      <c r="I124" s="42">
        <v>561</v>
      </c>
      <c r="J124" s="106" t="s">
        <v>695</v>
      </c>
      <c r="K124" s="106" t="s">
        <v>695</v>
      </c>
      <c r="L124" s="41"/>
      <c r="M124" s="41" t="s">
        <v>68</v>
      </c>
      <c r="N124" s="41"/>
    </row>
    <row r="125" spans="1:14" x14ac:dyDescent="0.25">
      <c r="A125" s="41" t="s">
        <v>694</v>
      </c>
      <c r="B125" s="41" t="s">
        <v>136</v>
      </c>
      <c r="C125" s="41" t="s">
        <v>9717</v>
      </c>
      <c r="D125" s="41">
        <v>57703</v>
      </c>
      <c r="E125" s="41" t="s">
        <v>9718</v>
      </c>
      <c r="F125" s="41" t="s">
        <v>182</v>
      </c>
      <c r="G125" s="41" t="s">
        <v>183</v>
      </c>
      <c r="H125" s="42">
        <v>47.5</v>
      </c>
      <c r="I125" s="42">
        <v>40</v>
      </c>
      <c r="J125" s="106" t="s">
        <v>510</v>
      </c>
      <c r="K125" s="106" t="s">
        <v>845</v>
      </c>
      <c r="L125" s="41"/>
      <c r="M125" s="41" t="s">
        <v>69</v>
      </c>
    </row>
    <row r="126" spans="1:14" x14ac:dyDescent="0.25">
      <c r="A126" s="41" t="s">
        <v>694</v>
      </c>
      <c r="B126" s="41" t="s">
        <v>136</v>
      </c>
      <c r="C126" s="41" t="s">
        <v>9717</v>
      </c>
      <c r="D126" s="41">
        <v>57703</v>
      </c>
      <c r="E126" s="41" t="s">
        <v>9719</v>
      </c>
      <c r="F126" s="41" t="s">
        <v>182</v>
      </c>
      <c r="G126" s="41" t="s">
        <v>183</v>
      </c>
      <c r="H126" s="42">
        <v>47.5</v>
      </c>
      <c r="I126" s="42">
        <v>40</v>
      </c>
      <c r="J126" s="106" t="s">
        <v>510</v>
      </c>
      <c r="K126" s="106" t="s">
        <v>845</v>
      </c>
      <c r="L126" s="41"/>
      <c r="M126" s="41" t="s">
        <v>69</v>
      </c>
    </row>
    <row r="127" spans="1:14" x14ac:dyDescent="0.25">
      <c r="A127" s="41" t="s">
        <v>694</v>
      </c>
      <c r="B127" s="41" t="s">
        <v>136</v>
      </c>
      <c r="C127" s="41" t="s">
        <v>9717</v>
      </c>
      <c r="D127" s="41">
        <v>57703</v>
      </c>
      <c r="E127" s="41" t="s">
        <v>9720</v>
      </c>
      <c r="F127" s="41" t="s">
        <v>4153</v>
      </c>
      <c r="G127" s="41" t="s">
        <v>183</v>
      </c>
      <c r="H127" s="42">
        <v>20</v>
      </c>
      <c r="I127" s="42">
        <v>20</v>
      </c>
      <c r="J127" s="106" t="s">
        <v>510</v>
      </c>
      <c r="K127" s="106" t="s">
        <v>845</v>
      </c>
      <c r="M127" s="41" t="s">
        <v>69</v>
      </c>
    </row>
  </sheetData>
  <sortState ref="A3:Q127">
    <sortCondition ref="B2"/>
  </sortState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I60"/>
  <sheetViews>
    <sheetView workbookViewId="0">
      <pane xSplit="3" ySplit="2" topLeftCell="D3" activePane="bottomRight" state="frozen"/>
      <selection pane="topRight" activeCell="D1" sqref="D1"/>
      <selection pane="bottomLeft" activeCell="A6" sqref="A6"/>
      <selection pane="bottomRight"/>
    </sheetView>
  </sheetViews>
  <sheetFormatPr defaultRowHeight="15" x14ac:dyDescent="0.25"/>
  <cols>
    <col min="1" max="1" width="12.5703125" customWidth="1"/>
    <col min="3" max="3" width="20.140625" bestFit="1" customWidth="1"/>
    <col min="4" max="21" width="20.7109375" customWidth="1"/>
    <col min="22" max="31" width="15.7109375" customWidth="1"/>
    <col min="32" max="32" width="14.28515625" bestFit="1" customWidth="1"/>
    <col min="33" max="33" width="30.5703125" bestFit="1" customWidth="1"/>
    <col min="34" max="34" width="14.28515625" bestFit="1" customWidth="1"/>
    <col min="35" max="35" width="9.5703125" bestFit="1" customWidth="1"/>
  </cols>
  <sheetData>
    <row r="1" spans="1:35" ht="45.75" thickBot="1" x14ac:dyDescent="0.3">
      <c r="A1" s="137"/>
      <c r="B1" s="138"/>
      <c r="C1" s="152"/>
      <c r="D1" s="221" t="s">
        <v>11613</v>
      </c>
      <c r="E1" s="222"/>
      <c r="F1" s="223"/>
      <c r="G1" s="224" t="s">
        <v>11614</v>
      </c>
      <c r="H1" s="225"/>
      <c r="I1" s="225"/>
      <c r="J1" s="226"/>
      <c r="K1" s="221" t="s">
        <v>11615</v>
      </c>
      <c r="L1" s="222"/>
      <c r="M1" s="223"/>
      <c r="N1" s="227" t="s">
        <v>11569</v>
      </c>
      <c r="O1" s="228"/>
      <c r="P1" s="228"/>
      <c r="Q1" s="229"/>
      <c r="R1" s="161" t="s">
        <v>82</v>
      </c>
      <c r="S1" s="161" t="s">
        <v>11602</v>
      </c>
      <c r="T1" s="161" t="s">
        <v>83</v>
      </c>
      <c r="U1" s="161" t="s">
        <v>11603</v>
      </c>
      <c r="V1" s="218" t="s">
        <v>11616</v>
      </c>
      <c r="W1" s="219"/>
      <c r="X1" s="220"/>
      <c r="Y1" s="218" t="s">
        <v>11617</v>
      </c>
      <c r="Z1" s="219"/>
      <c r="AA1" s="219"/>
      <c r="AB1" s="220"/>
      <c r="AC1" s="218" t="s">
        <v>11618</v>
      </c>
      <c r="AD1" s="219"/>
      <c r="AE1" s="220"/>
    </row>
    <row r="2" spans="1:35" s="26" customFormat="1" ht="42.75" customHeight="1" thickBot="1" x14ac:dyDescent="0.3">
      <c r="A2" s="150" t="s">
        <v>11587</v>
      </c>
      <c r="B2" s="151" t="s">
        <v>6</v>
      </c>
      <c r="C2" s="151" t="s">
        <v>11628</v>
      </c>
      <c r="D2" s="153" t="s">
        <v>7</v>
      </c>
      <c r="E2" s="153" t="s">
        <v>8</v>
      </c>
      <c r="F2" s="153" t="s">
        <v>9</v>
      </c>
      <c r="G2" s="153" t="s">
        <v>7</v>
      </c>
      <c r="H2" s="153" t="s">
        <v>8</v>
      </c>
      <c r="I2" s="153" t="s">
        <v>9</v>
      </c>
      <c r="J2" s="153" t="s">
        <v>11514</v>
      </c>
      <c r="K2" s="153" t="s">
        <v>7</v>
      </c>
      <c r="L2" s="153" t="s">
        <v>8</v>
      </c>
      <c r="M2" s="153" t="s">
        <v>9</v>
      </c>
      <c r="N2" s="154" t="s">
        <v>10</v>
      </c>
      <c r="O2" s="155" t="s">
        <v>11573</v>
      </c>
      <c r="P2" s="155" t="s">
        <v>11574</v>
      </c>
      <c r="Q2" s="156" t="s">
        <v>11575</v>
      </c>
      <c r="R2" s="157" t="s">
        <v>11564</v>
      </c>
      <c r="S2" s="157" t="s">
        <v>11514</v>
      </c>
      <c r="T2" s="157" t="s">
        <v>11564</v>
      </c>
      <c r="U2" s="157" t="s">
        <v>11564</v>
      </c>
      <c r="V2" s="158" t="s">
        <v>7</v>
      </c>
      <c r="W2" s="158" t="s">
        <v>9</v>
      </c>
      <c r="X2" s="159" t="s">
        <v>8</v>
      </c>
      <c r="Y2" s="158" t="s">
        <v>7</v>
      </c>
      <c r="Z2" s="158" t="s">
        <v>9</v>
      </c>
      <c r="AA2" s="159" t="s">
        <v>8</v>
      </c>
      <c r="AB2" s="158" t="s">
        <v>11</v>
      </c>
      <c r="AC2" s="158" t="s">
        <v>7</v>
      </c>
      <c r="AD2" s="158" t="s">
        <v>9</v>
      </c>
      <c r="AE2" s="160" t="s">
        <v>8</v>
      </c>
      <c r="AG2" s="26" t="s">
        <v>11627</v>
      </c>
    </row>
    <row r="3" spans="1:35" x14ac:dyDescent="0.25">
      <c r="A3" s="53" t="str">
        <f t="shared" ref="A3:A56" si="0">LEFT(C3,2)</f>
        <v>AL</v>
      </c>
      <c r="B3" s="145" t="str">
        <f>RIGHT(C3,7)</f>
        <v>Eastern</v>
      </c>
      <c r="C3" s="146" t="s">
        <v>13</v>
      </c>
      <c r="D3" s="128">
        <v>46059839.57</v>
      </c>
      <c r="E3" s="128">
        <v>52123954.539999999</v>
      </c>
      <c r="F3" s="128">
        <f>E3*2000/D3</f>
        <v>2263.3146370726708</v>
      </c>
      <c r="G3" s="128">
        <v>53492095.959999993</v>
      </c>
      <c r="H3" s="128">
        <v>23447825.969999995</v>
      </c>
      <c r="I3" s="128">
        <f>H3*2000/G3</f>
        <v>876.68376230887179</v>
      </c>
      <c r="J3" s="128">
        <v>9277.6</v>
      </c>
      <c r="K3" s="128">
        <v>0</v>
      </c>
      <c r="L3" s="128">
        <v>0</v>
      </c>
      <c r="M3" s="128"/>
      <c r="N3" s="147"/>
      <c r="O3" s="148"/>
      <c r="P3" s="148"/>
      <c r="Q3" s="148"/>
      <c r="R3" s="128">
        <v>0</v>
      </c>
      <c r="S3" s="128">
        <v>0</v>
      </c>
      <c r="T3" s="128">
        <v>0</v>
      </c>
      <c r="U3" s="128">
        <v>0</v>
      </c>
      <c r="V3" s="149">
        <f t="shared" ref="V3:V10" si="1">MAX(O3,D3)+8784*SUM(R3:S3)*0.6</f>
        <v>46059839.57</v>
      </c>
      <c r="W3" s="149">
        <f t="shared" ref="W3:W10" si="2">F3</f>
        <v>2263.3146370726708</v>
      </c>
      <c r="X3" s="149">
        <f t="shared" ref="X3:X56" si="3">V3*W3/2000</f>
        <v>52123954.539999999</v>
      </c>
      <c r="Y3" s="149">
        <f t="shared" ref="Y3:Y34" si="4">SUM(T3:U3)*8784*0.55+MAX(P3,G3)</f>
        <v>53492095.959999993</v>
      </c>
      <c r="Z3" s="149">
        <f t="shared" ref="Z3:Z16" si="5">I3</f>
        <v>876.68376230887179</v>
      </c>
      <c r="AA3" s="149">
        <f t="shared" ref="AA3:AA56" si="6">Y3*Z3/2000</f>
        <v>23447825.969999995</v>
      </c>
      <c r="AB3" s="149">
        <f t="shared" ref="AB3:AB34" si="7">SUM(T3:U3,J3)</f>
        <v>9277.6</v>
      </c>
      <c r="AC3" s="149"/>
      <c r="AD3" s="128"/>
      <c r="AE3" s="129">
        <f t="shared" ref="AE3:AE56" si="8">AC3*AD3/2000</f>
        <v>0</v>
      </c>
      <c r="AF3" s="105"/>
      <c r="AG3" s="4">
        <f>AC3+V3</f>
        <v>46059839.57</v>
      </c>
      <c r="AH3" s="59"/>
      <c r="AI3" s="4"/>
    </row>
    <row r="4" spans="1:35" x14ac:dyDescent="0.25">
      <c r="A4" s="97" t="str">
        <f t="shared" si="0"/>
        <v>AR</v>
      </c>
      <c r="B4" s="60" t="str">
        <f t="shared" ref="B4:B56" si="9">RIGHT(C4,7)</f>
        <v>Eastern</v>
      </c>
      <c r="C4" s="130" t="s">
        <v>14</v>
      </c>
      <c r="D4" s="2">
        <v>28083856</v>
      </c>
      <c r="E4" s="2">
        <v>32108696.010000002</v>
      </c>
      <c r="F4" s="2">
        <f t="shared" ref="F4:F56" si="10">E4*2000/D4</f>
        <v>2286.6301557734805</v>
      </c>
      <c r="G4" s="2">
        <v>15651185.020000003</v>
      </c>
      <c r="H4" s="2">
        <v>7015577.3999999966</v>
      </c>
      <c r="I4" s="2">
        <f t="shared" ref="I4:I54" si="11">H4*2000/G4</f>
        <v>896.49152968737883</v>
      </c>
      <c r="J4" s="2">
        <v>4660.5</v>
      </c>
      <c r="K4" s="2">
        <v>861462.48</v>
      </c>
      <c r="L4" s="2">
        <v>622275.65</v>
      </c>
      <c r="M4" s="2">
        <f>L4*2000/K4</f>
        <v>1444.6958850720928</v>
      </c>
      <c r="N4" s="76"/>
      <c r="O4" s="131"/>
      <c r="P4" s="131"/>
      <c r="Q4" s="131"/>
      <c r="R4" s="2">
        <v>609</v>
      </c>
      <c r="S4" s="2">
        <v>0</v>
      </c>
      <c r="T4" s="2">
        <v>0</v>
      </c>
      <c r="U4" s="2">
        <v>0</v>
      </c>
      <c r="V4" s="132">
        <f t="shared" si="1"/>
        <v>31293529.600000001</v>
      </c>
      <c r="W4" s="132">
        <f t="shared" si="2"/>
        <v>2286.6301557734805</v>
      </c>
      <c r="X4" s="132">
        <f t="shared" si="3"/>
        <v>35778364.231975012</v>
      </c>
      <c r="Y4" s="132">
        <f t="shared" si="4"/>
        <v>15651185.020000003</v>
      </c>
      <c r="Z4" s="132">
        <f t="shared" si="5"/>
        <v>896.49152968737883</v>
      </c>
      <c r="AA4" s="132">
        <f t="shared" si="6"/>
        <v>7015577.3999999966</v>
      </c>
      <c r="AB4" s="132">
        <f t="shared" si="7"/>
        <v>4660.5</v>
      </c>
      <c r="AC4" s="132">
        <f t="shared" ref="AC4:AC10" si="12">MAX(Q4,K4)</f>
        <v>861462.48</v>
      </c>
      <c r="AD4" s="2">
        <f t="shared" ref="AD4:AD10" si="13">M4</f>
        <v>1444.6958850720928</v>
      </c>
      <c r="AE4" s="29">
        <f t="shared" si="8"/>
        <v>622275.65</v>
      </c>
      <c r="AF4" s="105"/>
      <c r="AG4" s="4">
        <f t="shared" ref="AG4:AG56" si="14">AC4+V4</f>
        <v>32154992.080000002</v>
      </c>
      <c r="AH4" s="59"/>
      <c r="AI4" s="4"/>
    </row>
    <row r="5" spans="1:35" x14ac:dyDescent="0.25">
      <c r="A5" s="97" t="str">
        <f t="shared" si="0"/>
        <v>AZ</v>
      </c>
      <c r="B5" s="60" t="str">
        <f t="shared" si="9"/>
        <v>Western</v>
      </c>
      <c r="C5" s="130" t="s">
        <v>15</v>
      </c>
      <c r="D5" s="2">
        <v>24335930</v>
      </c>
      <c r="E5" s="2">
        <v>27598213.48</v>
      </c>
      <c r="F5" s="2">
        <f t="shared" si="10"/>
        <v>2268.1042787351871</v>
      </c>
      <c r="G5" s="2">
        <v>26783421.009999994</v>
      </c>
      <c r="H5" s="2">
        <v>12058895.129999999</v>
      </c>
      <c r="I5" s="2">
        <f t="shared" si="11"/>
        <v>900.47459773698267</v>
      </c>
      <c r="J5" s="2">
        <v>9304.9000000000015</v>
      </c>
      <c r="K5" s="2">
        <v>1034710</v>
      </c>
      <c r="L5" s="2">
        <v>807926.27999999991</v>
      </c>
      <c r="M5" s="2">
        <f t="shared" ref="M5:M54" si="15">L5*2000/K5</f>
        <v>1561.6477660407261</v>
      </c>
      <c r="N5" s="76"/>
      <c r="O5" s="131"/>
      <c r="P5" s="131"/>
      <c r="Q5" s="131"/>
      <c r="R5" s="2">
        <v>0</v>
      </c>
      <c r="S5" s="2">
        <v>0</v>
      </c>
      <c r="T5" s="2">
        <v>0</v>
      </c>
      <c r="U5" s="2">
        <v>0</v>
      </c>
      <c r="V5" s="132">
        <f t="shared" si="1"/>
        <v>24335930</v>
      </c>
      <c r="W5" s="132">
        <f t="shared" si="2"/>
        <v>2268.1042787351871</v>
      </c>
      <c r="X5" s="132">
        <f t="shared" si="3"/>
        <v>27598213.48</v>
      </c>
      <c r="Y5" s="132">
        <f t="shared" si="4"/>
        <v>26783421.009999994</v>
      </c>
      <c r="Z5" s="132">
        <f t="shared" si="5"/>
        <v>900.47459773698267</v>
      </c>
      <c r="AA5" s="132">
        <f t="shared" si="6"/>
        <v>12058895.129999999</v>
      </c>
      <c r="AB5" s="132">
        <f t="shared" si="7"/>
        <v>9304.9000000000015</v>
      </c>
      <c r="AC5" s="132">
        <f t="shared" si="12"/>
        <v>1034710</v>
      </c>
      <c r="AD5" s="2">
        <f t="shared" si="13"/>
        <v>1561.6477660407261</v>
      </c>
      <c r="AE5" s="29">
        <f t="shared" si="8"/>
        <v>807926.27999999991</v>
      </c>
      <c r="AF5" s="105"/>
      <c r="AG5" s="4">
        <f t="shared" si="14"/>
        <v>25370640</v>
      </c>
      <c r="AH5" s="59"/>
      <c r="AI5" s="4"/>
    </row>
    <row r="6" spans="1:35" x14ac:dyDescent="0.25">
      <c r="A6" s="97" t="str">
        <f t="shared" si="0"/>
        <v>CA</v>
      </c>
      <c r="B6" s="60" t="str">
        <f t="shared" si="9"/>
        <v>Western</v>
      </c>
      <c r="C6" s="130" t="s">
        <v>16</v>
      </c>
      <c r="D6" s="2">
        <v>933157</v>
      </c>
      <c r="E6" s="2">
        <v>1270049.22</v>
      </c>
      <c r="F6" s="2">
        <f t="shared" si="10"/>
        <v>2722.0483155567604</v>
      </c>
      <c r="G6" s="2">
        <v>83942957.939999998</v>
      </c>
      <c r="H6" s="2">
        <v>37274012.87000002</v>
      </c>
      <c r="I6" s="2">
        <f t="shared" si="11"/>
        <v>888.07956699935232</v>
      </c>
      <c r="J6" s="2">
        <v>16860.499999999993</v>
      </c>
      <c r="K6" s="2">
        <v>10179479</v>
      </c>
      <c r="L6" s="2">
        <v>7123997.4200000009</v>
      </c>
      <c r="M6" s="2">
        <f t="shared" si="15"/>
        <v>1399.6781996406694</v>
      </c>
      <c r="N6" s="76"/>
      <c r="O6" s="131"/>
      <c r="P6" s="131"/>
      <c r="Q6" s="131"/>
      <c r="R6" s="2">
        <v>0</v>
      </c>
      <c r="S6" s="2">
        <v>0</v>
      </c>
      <c r="T6" s="2">
        <v>569.79999999999995</v>
      </c>
      <c r="U6" s="2">
        <v>1319.1</v>
      </c>
      <c r="V6" s="132">
        <f t="shared" si="1"/>
        <v>933157</v>
      </c>
      <c r="W6" s="132">
        <f t="shared" si="2"/>
        <v>2722.0483155567604</v>
      </c>
      <c r="X6" s="132">
        <f t="shared" si="3"/>
        <v>1270049.22</v>
      </c>
      <c r="Y6" s="132">
        <f t="shared" si="4"/>
        <v>93068611.620000005</v>
      </c>
      <c r="Z6" s="132">
        <f t="shared" si="5"/>
        <v>888.07956699935232</v>
      </c>
      <c r="AA6" s="132">
        <f t="shared" si="6"/>
        <v>41326166.154360242</v>
      </c>
      <c r="AB6" s="132">
        <f t="shared" si="7"/>
        <v>18749.399999999994</v>
      </c>
      <c r="AC6" s="132">
        <f t="shared" si="12"/>
        <v>10179479</v>
      </c>
      <c r="AD6" s="2">
        <f t="shared" si="13"/>
        <v>1399.6781996406694</v>
      </c>
      <c r="AE6" s="29">
        <f t="shared" si="8"/>
        <v>7123997.4200000009</v>
      </c>
      <c r="AF6" s="105"/>
      <c r="AG6" s="4">
        <f t="shared" si="14"/>
        <v>11112636</v>
      </c>
      <c r="AH6" s="59"/>
      <c r="AI6" s="4"/>
    </row>
    <row r="7" spans="1:35" x14ac:dyDescent="0.25">
      <c r="A7" s="97" t="str">
        <f t="shared" si="0"/>
        <v>CO</v>
      </c>
      <c r="B7" s="60" t="str">
        <f t="shared" si="9"/>
        <v>Western</v>
      </c>
      <c r="C7" s="130" t="s">
        <v>17</v>
      </c>
      <c r="D7" s="2">
        <v>34248191</v>
      </c>
      <c r="E7" s="2">
        <v>38100151.329999998</v>
      </c>
      <c r="F7" s="2">
        <f t="shared" si="10"/>
        <v>2224.9438710500067</v>
      </c>
      <c r="G7" s="2">
        <v>7323418.4300000016</v>
      </c>
      <c r="H7" s="2">
        <v>3360251.3400000003</v>
      </c>
      <c r="I7" s="2">
        <f t="shared" si="11"/>
        <v>917.67290702246544</v>
      </c>
      <c r="J7" s="2">
        <v>2200.2000000000003</v>
      </c>
      <c r="K7" s="2">
        <v>618</v>
      </c>
      <c r="L7" s="2">
        <v>1638.99</v>
      </c>
      <c r="M7" s="2">
        <f t="shared" si="15"/>
        <v>5304.174757281553</v>
      </c>
      <c r="N7" s="76"/>
      <c r="O7" s="131"/>
      <c r="P7" s="131"/>
      <c r="Q7" s="131"/>
      <c r="R7" s="2">
        <v>0</v>
      </c>
      <c r="S7" s="2">
        <v>0</v>
      </c>
      <c r="T7" s="2">
        <v>200</v>
      </c>
      <c r="U7" s="2">
        <v>588.20000000000005</v>
      </c>
      <c r="V7" s="132">
        <f t="shared" si="1"/>
        <v>34248191</v>
      </c>
      <c r="W7" s="132">
        <f t="shared" si="2"/>
        <v>2224.9438710500067</v>
      </c>
      <c r="X7" s="132">
        <f t="shared" si="3"/>
        <v>38100151.329999998</v>
      </c>
      <c r="Y7" s="132">
        <f t="shared" si="4"/>
        <v>11131370.270000003</v>
      </c>
      <c r="Z7" s="132">
        <f t="shared" si="5"/>
        <v>917.67290702246544</v>
      </c>
      <c r="AA7" s="132">
        <f t="shared" si="6"/>
        <v>5107478.4574071737</v>
      </c>
      <c r="AB7" s="132">
        <f t="shared" si="7"/>
        <v>2988.4000000000005</v>
      </c>
      <c r="AC7" s="132">
        <f t="shared" si="12"/>
        <v>618</v>
      </c>
      <c r="AD7" s="2">
        <f t="shared" si="13"/>
        <v>5304.174757281553</v>
      </c>
      <c r="AE7" s="29">
        <f t="shared" si="8"/>
        <v>1638.9899999999998</v>
      </c>
      <c r="AF7" s="105"/>
      <c r="AG7" s="4">
        <f t="shared" si="14"/>
        <v>34248809</v>
      </c>
      <c r="AH7" s="59"/>
      <c r="AI7" s="4"/>
    </row>
    <row r="8" spans="1:35" x14ac:dyDescent="0.25">
      <c r="A8" s="97" t="str">
        <f t="shared" si="0"/>
        <v>CT</v>
      </c>
      <c r="B8" s="60" t="str">
        <f t="shared" si="9"/>
        <v>Eastern</v>
      </c>
      <c r="C8" s="130" t="s">
        <v>18</v>
      </c>
      <c r="D8" s="2">
        <v>103383</v>
      </c>
      <c r="E8" s="2">
        <v>156454.14000000001</v>
      </c>
      <c r="F8" s="2">
        <f t="shared" si="10"/>
        <v>3026.6898813151097</v>
      </c>
      <c r="G8" s="2">
        <v>15299704.41</v>
      </c>
      <c r="H8" s="2">
        <v>6207715.6200000001</v>
      </c>
      <c r="I8" s="2">
        <f t="shared" si="11"/>
        <v>811.48177162724676</v>
      </c>
      <c r="J8" s="2">
        <v>2417.9</v>
      </c>
      <c r="K8" s="2">
        <v>335267</v>
      </c>
      <c r="L8" s="2">
        <v>295633.58999999997</v>
      </c>
      <c r="M8" s="2">
        <f t="shared" si="15"/>
        <v>1763.5710642562492</v>
      </c>
      <c r="N8" s="76"/>
      <c r="O8" s="131"/>
      <c r="P8" s="131"/>
      <c r="Q8" s="131"/>
      <c r="R8" s="2">
        <v>0</v>
      </c>
      <c r="S8" s="2">
        <v>0</v>
      </c>
      <c r="T8" s="2">
        <v>0</v>
      </c>
      <c r="U8" s="2">
        <v>0</v>
      </c>
      <c r="V8" s="132">
        <f t="shared" si="1"/>
        <v>103383</v>
      </c>
      <c r="W8" s="132">
        <f t="shared" si="2"/>
        <v>3026.6898813151097</v>
      </c>
      <c r="X8" s="132">
        <f t="shared" si="3"/>
        <v>156454.14000000001</v>
      </c>
      <c r="Y8" s="132">
        <f t="shared" si="4"/>
        <v>15299704.41</v>
      </c>
      <c r="Z8" s="132">
        <f t="shared" si="5"/>
        <v>811.48177162724676</v>
      </c>
      <c r="AA8" s="132">
        <f t="shared" si="6"/>
        <v>6207715.6200000001</v>
      </c>
      <c r="AB8" s="132">
        <f t="shared" si="7"/>
        <v>2417.9</v>
      </c>
      <c r="AC8" s="132">
        <f t="shared" si="12"/>
        <v>335267</v>
      </c>
      <c r="AD8" s="2">
        <f t="shared" si="13"/>
        <v>1763.5710642562492</v>
      </c>
      <c r="AE8" s="29">
        <f t="shared" si="8"/>
        <v>295633.58999999997</v>
      </c>
      <c r="AF8" s="105"/>
      <c r="AG8" s="4">
        <f t="shared" si="14"/>
        <v>438650</v>
      </c>
      <c r="AH8" s="59"/>
      <c r="AI8" s="4"/>
    </row>
    <row r="9" spans="1:35" x14ac:dyDescent="0.25">
      <c r="A9" s="97" t="str">
        <f t="shared" si="0"/>
        <v>DE</v>
      </c>
      <c r="B9" s="60" t="str">
        <f t="shared" si="9"/>
        <v>Eastern</v>
      </c>
      <c r="C9" s="130" t="s">
        <v>19</v>
      </c>
      <c r="D9" s="2">
        <v>1412555</v>
      </c>
      <c r="E9" s="2">
        <v>1502778.7599999998</v>
      </c>
      <c r="F9" s="2">
        <f t="shared" si="10"/>
        <v>2127.7454824767883</v>
      </c>
      <c r="G9" s="2">
        <v>5179269.9800000004</v>
      </c>
      <c r="H9" s="2">
        <v>2536173.1</v>
      </c>
      <c r="I9" s="2">
        <f t="shared" si="11"/>
        <v>979.35543418032046</v>
      </c>
      <c r="J9" s="2">
        <v>1130</v>
      </c>
      <c r="K9" s="2">
        <v>1078941.6000000001</v>
      </c>
      <c r="L9" s="2">
        <v>770329.57</v>
      </c>
      <c r="M9" s="2">
        <f t="shared" si="15"/>
        <v>1427.9356176460337</v>
      </c>
      <c r="N9" s="76"/>
      <c r="O9" s="131"/>
      <c r="P9" s="131"/>
      <c r="Q9" s="131"/>
      <c r="R9" s="2">
        <v>0</v>
      </c>
      <c r="S9" s="2">
        <v>0</v>
      </c>
      <c r="T9" s="2">
        <v>0</v>
      </c>
      <c r="U9" s="2">
        <v>309</v>
      </c>
      <c r="V9" s="132">
        <f t="shared" si="1"/>
        <v>1412555</v>
      </c>
      <c r="W9" s="132">
        <f t="shared" si="2"/>
        <v>2127.7454824767883</v>
      </c>
      <c r="X9" s="132">
        <f t="shared" si="3"/>
        <v>1502778.7599999998</v>
      </c>
      <c r="Y9" s="132">
        <f t="shared" si="4"/>
        <v>6672110.7800000003</v>
      </c>
      <c r="Z9" s="132">
        <f t="shared" si="5"/>
        <v>979.35543418032046</v>
      </c>
      <c r="AA9" s="132">
        <f t="shared" si="6"/>
        <v>3267183.9749230486</v>
      </c>
      <c r="AB9" s="132">
        <f t="shared" si="7"/>
        <v>1439</v>
      </c>
      <c r="AC9" s="132">
        <f t="shared" si="12"/>
        <v>1078941.6000000001</v>
      </c>
      <c r="AD9" s="2">
        <f t="shared" si="13"/>
        <v>1427.9356176460337</v>
      </c>
      <c r="AE9" s="29">
        <f t="shared" si="8"/>
        <v>770329.57</v>
      </c>
      <c r="AF9" s="105"/>
      <c r="AG9" s="4">
        <f t="shared" si="14"/>
        <v>2491496.6</v>
      </c>
      <c r="AH9" s="59"/>
      <c r="AI9" s="4"/>
    </row>
    <row r="10" spans="1:35" x14ac:dyDescent="0.25">
      <c r="A10" s="97" t="str">
        <f t="shared" si="0"/>
        <v>FL</v>
      </c>
      <c r="B10" s="60" t="str">
        <f t="shared" si="9"/>
        <v>Eastern</v>
      </c>
      <c r="C10" s="130" t="s">
        <v>20</v>
      </c>
      <c r="D10" s="2">
        <v>46401833.259999998</v>
      </c>
      <c r="E10" s="2">
        <v>52873980.439999998</v>
      </c>
      <c r="F10" s="2">
        <f t="shared" si="10"/>
        <v>2278.960839488177</v>
      </c>
      <c r="G10" s="2">
        <v>133408757.26999997</v>
      </c>
      <c r="H10" s="2">
        <v>57857617.209999971</v>
      </c>
      <c r="I10" s="2">
        <f t="shared" si="11"/>
        <v>867.37360266244809</v>
      </c>
      <c r="J10" s="2">
        <v>23945.9</v>
      </c>
      <c r="K10" s="2">
        <v>10050187.34</v>
      </c>
      <c r="L10" s="2">
        <v>7664246.540000001</v>
      </c>
      <c r="M10" s="2">
        <f t="shared" si="15"/>
        <v>1525.1947611953672</v>
      </c>
      <c r="N10" s="76"/>
      <c r="O10" s="131"/>
      <c r="P10" s="131"/>
      <c r="Q10" s="131"/>
      <c r="R10" s="2">
        <v>0</v>
      </c>
      <c r="S10" s="2">
        <v>0</v>
      </c>
      <c r="T10" s="2">
        <v>1210</v>
      </c>
      <c r="U10" s="2">
        <v>1671</v>
      </c>
      <c r="V10" s="132">
        <f t="shared" si="1"/>
        <v>46401833.259999998</v>
      </c>
      <c r="W10" s="132">
        <f t="shared" si="2"/>
        <v>2278.960839488177</v>
      </c>
      <c r="X10" s="132">
        <f t="shared" si="3"/>
        <v>52873980.440000005</v>
      </c>
      <c r="Y10" s="132">
        <f t="shared" si="4"/>
        <v>147327444.46999997</v>
      </c>
      <c r="Z10" s="132">
        <f t="shared" si="5"/>
        <v>867.37360266244809</v>
      </c>
      <c r="AA10" s="132">
        <f t="shared" si="6"/>
        <v>63893968.140497819</v>
      </c>
      <c r="AB10" s="132">
        <f t="shared" si="7"/>
        <v>26826.9</v>
      </c>
      <c r="AC10" s="132">
        <f t="shared" si="12"/>
        <v>10050187.34</v>
      </c>
      <c r="AD10" s="2">
        <f t="shared" si="13"/>
        <v>1525.1947611953672</v>
      </c>
      <c r="AE10" s="29">
        <f t="shared" si="8"/>
        <v>7664246.540000001</v>
      </c>
      <c r="AF10" s="105"/>
      <c r="AG10" s="4">
        <f t="shared" si="14"/>
        <v>56452020.599999994</v>
      </c>
      <c r="AH10" s="59"/>
      <c r="AI10" s="4"/>
    </row>
    <row r="11" spans="1:35" x14ac:dyDescent="0.25">
      <c r="A11" s="97" t="s">
        <v>84</v>
      </c>
      <c r="B11" s="60" t="str">
        <f t="shared" si="9"/>
        <v>Western</v>
      </c>
      <c r="C11" s="130" t="s">
        <v>21</v>
      </c>
      <c r="D11" s="2">
        <v>0</v>
      </c>
      <c r="E11" s="2">
        <v>0</v>
      </c>
      <c r="F11" s="2"/>
      <c r="G11" s="2">
        <v>1360092.99</v>
      </c>
      <c r="H11" s="2">
        <v>583530.17999999993</v>
      </c>
      <c r="I11" s="2">
        <f t="shared" si="11"/>
        <v>858.07394684094345</v>
      </c>
      <c r="J11" s="2">
        <v>550</v>
      </c>
      <c r="K11" s="2">
        <v>0</v>
      </c>
      <c r="L11" s="2">
        <v>0</v>
      </c>
      <c r="M11" s="2"/>
      <c r="N11" s="76"/>
      <c r="O11" s="131"/>
      <c r="P11" s="131"/>
      <c r="Q11" s="131"/>
      <c r="R11" s="2">
        <v>0</v>
      </c>
      <c r="S11" s="2">
        <v>0</v>
      </c>
      <c r="T11" s="2">
        <v>0</v>
      </c>
      <c r="U11" s="2">
        <v>0</v>
      </c>
      <c r="V11" s="132"/>
      <c r="W11" s="132"/>
      <c r="X11" s="132"/>
      <c r="Y11" s="132">
        <f t="shared" si="4"/>
        <v>1360092.99</v>
      </c>
      <c r="Z11" s="132">
        <f t="shared" si="5"/>
        <v>858.07394684094345</v>
      </c>
      <c r="AA11" s="132">
        <f t="shared" si="6"/>
        <v>583530.17999999993</v>
      </c>
      <c r="AB11" s="132">
        <f t="shared" si="7"/>
        <v>550</v>
      </c>
      <c r="AC11" s="132"/>
      <c r="AD11" s="2"/>
      <c r="AE11" s="29">
        <f t="shared" si="8"/>
        <v>0</v>
      </c>
      <c r="AF11" s="105"/>
      <c r="AG11" s="4">
        <f t="shared" si="14"/>
        <v>0</v>
      </c>
      <c r="AH11" s="59"/>
      <c r="AI11" s="4"/>
    </row>
    <row r="12" spans="1:35" x14ac:dyDescent="0.25">
      <c r="A12" s="97" t="str">
        <f t="shared" si="0"/>
        <v>GA</v>
      </c>
      <c r="B12" s="60" t="str">
        <f t="shared" si="9"/>
        <v>Eastern</v>
      </c>
      <c r="C12" s="130" t="s">
        <v>22</v>
      </c>
      <c r="D12" s="2">
        <v>40990604.030000001</v>
      </c>
      <c r="E12" s="2">
        <v>47006256.69000002</v>
      </c>
      <c r="F12" s="2">
        <f t="shared" si="10"/>
        <v>2293.513735762338</v>
      </c>
      <c r="G12" s="2">
        <v>29631544.999999996</v>
      </c>
      <c r="H12" s="2">
        <v>12437996.020000001</v>
      </c>
      <c r="I12" s="2">
        <f t="shared" si="11"/>
        <v>839.51046224555648</v>
      </c>
      <c r="J12" s="2">
        <v>6222</v>
      </c>
      <c r="K12" s="2">
        <v>0</v>
      </c>
      <c r="L12" s="2">
        <v>0</v>
      </c>
      <c r="M12" s="2"/>
      <c r="N12" s="76"/>
      <c r="O12" s="131"/>
      <c r="P12" s="131"/>
      <c r="Q12" s="131"/>
      <c r="R12" s="2">
        <v>0</v>
      </c>
      <c r="S12" s="2">
        <v>0</v>
      </c>
      <c r="T12" s="2">
        <v>1676</v>
      </c>
      <c r="U12" s="2">
        <v>0</v>
      </c>
      <c r="V12" s="132">
        <f>MAX(O12,D12)+8784*SUM(R12:S12)*0.6</f>
        <v>40990604.030000001</v>
      </c>
      <c r="W12" s="132">
        <f>F12</f>
        <v>2293.513735762338</v>
      </c>
      <c r="X12" s="132">
        <f t="shared" si="3"/>
        <v>47006256.69000002</v>
      </c>
      <c r="Y12" s="132">
        <f t="shared" si="4"/>
        <v>37728636.199999996</v>
      </c>
      <c r="Z12" s="132">
        <f t="shared" si="5"/>
        <v>839.51046224555648</v>
      </c>
      <c r="AA12" s="132">
        <f t="shared" si="6"/>
        <v>15836792.408078216</v>
      </c>
      <c r="AB12" s="132">
        <f t="shared" si="7"/>
        <v>7898</v>
      </c>
      <c r="AC12" s="132"/>
      <c r="AD12" s="2"/>
      <c r="AE12" s="29">
        <f t="shared" si="8"/>
        <v>0</v>
      </c>
      <c r="AF12" s="105"/>
      <c r="AG12" s="4">
        <f t="shared" si="14"/>
        <v>40990604.030000001</v>
      </c>
      <c r="AH12" s="59"/>
      <c r="AI12" s="4"/>
    </row>
    <row r="13" spans="1:35" x14ac:dyDescent="0.25">
      <c r="A13" s="97" t="str">
        <f t="shared" si="0"/>
        <v>IA</v>
      </c>
      <c r="B13" s="60" t="str">
        <f t="shared" si="9"/>
        <v>Eastern</v>
      </c>
      <c r="C13" s="130" t="s">
        <v>24</v>
      </c>
      <c r="D13" s="2">
        <v>33009046</v>
      </c>
      <c r="E13" s="2">
        <v>37128849.780000009</v>
      </c>
      <c r="F13" s="2">
        <f t="shared" si="10"/>
        <v>2249.6166523564484</v>
      </c>
      <c r="G13" s="2">
        <v>1430247.71</v>
      </c>
      <c r="H13" s="2">
        <v>637094.97</v>
      </c>
      <c r="I13" s="2">
        <f t="shared" si="11"/>
        <v>890.88759317083611</v>
      </c>
      <c r="J13" s="65">
        <v>1091.7</v>
      </c>
      <c r="K13" s="2">
        <v>305111</v>
      </c>
      <c r="L13" s="2">
        <v>369441.53</v>
      </c>
      <c r="M13" s="2">
        <f t="shared" si="15"/>
        <v>2421.6860749038874</v>
      </c>
      <c r="N13" s="76"/>
      <c r="O13" s="131"/>
      <c r="P13" s="131"/>
      <c r="Q13" s="131"/>
      <c r="R13" s="2">
        <v>0</v>
      </c>
      <c r="S13" s="2">
        <v>0</v>
      </c>
      <c r="T13" s="2">
        <v>0</v>
      </c>
      <c r="U13" s="2">
        <v>0</v>
      </c>
      <c r="V13" s="132">
        <f>MAX(O13,D13)+8784*SUM(R13:S13)*0.6</f>
        <v>33009046</v>
      </c>
      <c r="W13" s="132">
        <f>F13</f>
        <v>2249.6166523564484</v>
      </c>
      <c r="X13" s="132">
        <f t="shared" si="3"/>
        <v>37128849.780000009</v>
      </c>
      <c r="Y13" s="132">
        <f t="shared" si="4"/>
        <v>1430247.71</v>
      </c>
      <c r="Z13" s="132">
        <f t="shared" si="5"/>
        <v>890.88759317083611</v>
      </c>
      <c r="AA13" s="132">
        <f t="shared" si="6"/>
        <v>637094.97</v>
      </c>
      <c r="AB13" s="132">
        <f t="shared" si="7"/>
        <v>1091.7</v>
      </c>
      <c r="AC13" s="132">
        <f>MAX(Q13,K13)</f>
        <v>305111</v>
      </c>
      <c r="AD13" s="2">
        <f>M13</f>
        <v>2421.6860749038874</v>
      </c>
      <c r="AE13" s="29">
        <f t="shared" si="8"/>
        <v>369441.53</v>
      </c>
      <c r="AF13" s="105"/>
      <c r="AG13" s="4">
        <f t="shared" si="14"/>
        <v>33314157</v>
      </c>
      <c r="AH13" s="59"/>
      <c r="AI13" s="4"/>
    </row>
    <row r="14" spans="1:35" x14ac:dyDescent="0.25">
      <c r="A14" s="97" t="str">
        <f t="shared" si="0"/>
        <v>ID</v>
      </c>
      <c r="B14" s="60" t="str">
        <f t="shared" si="9"/>
        <v>Western</v>
      </c>
      <c r="C14" s="130" t="s">
        <v>25</v>
      </c>
      <c r="D14" s="2">
        <v>0</v>
      </c>
      <c r="E14" s="2">
        <v>0</v>
      </c>
      <c r="F14" s="2"/>
      <c r="G14" s="2">
        <v>1214659</v>
      </c>
      <c r="H14" s="2">
        <v>506599.54000000004</v>
      </c>
      <c r="I14" s="2">
        <f t="shared" si="11"/>
        <v>834.14281703753898</v>
      </c>
      <c r="J14" s="2">
        <v>248</v>
      </c>
      <c r="K14" s="2">
        <v>0</v>
      </c>
      <c r="L14" s="2">
        <v>0</v>
      </c>
      <c r="M14" s="2"/>
      <c r="N14" s="76">
        <v>1.652295724292921</v>
      </c>
      <c r="O14" s="131">
        <f>$N14*D14</f>
        <v>0</v>
      </c>
      <c r="P14" s="131">
        <f>$N14*G14</f>
        <v>2006975.8721739152</v>
      </c>
      <c r="Q14" s="131">
        <f>$N14*K14</f>
        <v>0</v>
      </c>
      <c r="R14" s="2">
        <v>0</v>
      </c>
      <c r="S14" s="2">
        <v>0</v>
      </c>
      <c r="T14" s="2">
        <v>298.70000000000005</v>
      </c>
      <c r="U14" s="2">
        <v>0</v>
      </c>
      <c r="V14" s="132"/>
      <c r="W14" s="132"/>
      <c r="X14" s="132"/>
      <c r="Y14" s="132">
        <f t="shared" si="4"/>
        <v>3450055.3121739151</v>
      </c>
      <c r="Z14" s="132">
        <f t="shared" si="5"/>
        <v>834.14281703753898</v>
      </c>
      <c r="AA14" s="132">
        <f t="shared" si="6"/>
        <v>1438919.4285160378</v>
      </c>
      <c r="AB14" s="132">
        <f t="shared" si="7"/>
        <v>546.70000000000005</v>
      </c>
      <c r="AC14" s="132"/>
      <c r="AD14" s="2"/>
      <c r="AE14" s="29">
        <f t="shared" si="8"/>
        <v>0</v>
      </c>
      <c r="AF14" s="105"/>
      <c r="AG14" s="4">
        <f t="shared" si="14"/>
        <v>0</v>
      </c>
      <c r="AH14" s="59"/>
      <c r="AI14" s="4"/>
    </row>
    <row r="15" spans="1:35" x14ac:dyDescent="0.25">
      <c r="A15" s="97" t="str">
        <f t="shared" si="0"/>
        <v>IL</v>
      </c>
      <c r="B15" s="60" t="str">
        <f t="shared" si="9"/>
        <v>Eastern</v>
      </c>
      <c r="C15" s="130" t="s">
        <v>26</v>
      </c>
      <c r="D15" s="2">
        <v>75902267.980000004</v>
      </c>
      <c r="E15" s="2">
        <v>87310629.88000001</v>
      </c>
      <c r="F15" s="2">
        <f t="shared" si="10"/>
        <v>2300.6066143637781</v>
      </c>
      <c r="G15" s="2">
        <v>7870423</v>
      </c>
      <c r="H15" s="2">
        <v>3719026.23</v>
      </c>
      <c r="I15" s="2">
        <f t="shared" si="11"/>
        <v>945.06387521992144</v>
      </c>
      <c r="J15" s="2">
        <v>2972.9</v>
      </c>
      <c r="K15" s="2">
        <v>0</v>
      </c>
      <c r="L15" s="2">
        <v>0</v>
      </c>
      <c r="M15" s="2"/>
      <c r="N15" s="76"/>
      <c r="O15" s="131"/>
      <c r="P15" s="131"/>
      <c r="Q15" s="131"/>
      <c r="R15" s="2">
        <v>1629</v>
      </c>
      <c r="S15" s="2">
        <v>0</v>
      </c>
      <c r="T15" s="2">
        <v>0</v>
      </c>
      <c r="U15" s="133">
        <v>570.6</v>
      </c>
      <c r="V15" s="134">
        <f t="shared" ref="V15:V25" si="16">MAX(O15,D15)+8784*SUM(R15:S15)*0.6</f>
        <v>84487749.579999998</v>
      </c>
      <c r="W15" s="134">
        <f t="shared" ref="W15:W21" si="17">F15</f>
        <v>2300.6066143637781</v>
      </c>
      <c r="X15" s="134">
        <f t="shared" si="3"/>
        <v>97186537.758229271</v>
      </c>
      <c r="Y15" s="134">
        <f t="shared" si="4"/>
        <v>10627105.720000001</v>
      </c>
      <c r="Z15" s="134">
        <f t="shared" si="5"/>
        <v>945.06387521992144</v>
      </c>
      <c r="AA15" s="134">
        <f t="shared" si="6"/>
        <v>5021646.8570574969</v>
      </c>
      <c r="AB15" s="132">
        <f t="shared" si="7"/>
        <v>3543.5</v>
      </c>
      <c r="AC15" s="132"/>
      <c r="AD15" s="2"/>
      <c r="AE15" s="29">
        <f t="shared" si="8"/>
        <v>0</v>
      </c>
      <c r="AF15" s="105"/>
      <c r="AG15" s="4">
        <f t="shared" si="14"/>
        <v>84487749.579999998</v>
      </c>
      <c r="AH15" s="59"/>
      <c r="AI15" s="4"/>
    </row>
    <row r="16" spans="1:35" x14ac:dyDescent="0.25">
      <c r="A16" s="97" t="str">
        <f t="shared" si="0"/>
        <v>IN</v>
      </c>
      <c r="B16" s="60" t="str">
        <f t="shared" si="9"/>
        <v>Eastern</v>
      </c>
      <c r="C16" s="130" t="s">
        <v>27</v>
      </c>
      <c r="D16" s="2">
        <v>93328197.540000007</v>
      </c>
      <c r="E16" s="2">
        <v>101180863.98999998</v>
      </c>
      <c r="F16" s="2">
        <f t="shared" si="10"/>
        <v>2168.2806838015781</v>
      </c>
      <c r="G16" s="2">
        <v>12839309.009999998</v>
      </c>
      <c r="H16" s="2">
        <v>6115550.96</v>
      </c>
      <c r="I16" s="2">
        <f t="shared" si="11"/>
        <v>952.62929729892073</v>
      </c>
      <c r="J16" s="2">
        <v>2451.9</v>
      </c>
      <c r="K16" s="2">
        <v>2967.54</v>
      </c>
      <c r="L16" s="2">
        <v>3176.52</v>
      </c>
      <c r="M16" s="2">
        <f t="shared" si="15"/>
        <v>2140.8439313370673</v>
      </c>
      <c r="N16" s="76"/>
      <c r="O16" s="131"/>
      <c r="P16" s="131"/>
      <c r="Q16" s="131"/>
      <c r="R16" s="2">
        <v>570.6</v>
      </c>
      <c r="S16" s="2">
        <v>0</v>
      </c>
      <c r="T16" s="2">
        <v>0</v>
      </c>
      <c r="U16" s="2">
        <v>0</v>
      </c>
      <c r="V16" s="134">
        <f t="shared" si="16"/>
        <v>96335487.780000001</v>
      </c>
      <c r="W16" s="134">
        <f t="shared" si="17"/>
        <v>2168.2806838015781</v>
      </c>
      <c r="X16" s="134">
        <f t="shared" si="3"/>
        <v>104441188.65898848</v>
      </c>
      <c r="Y16" s="134">
        <f t="shared" si="4"/>
        <v>12839309.009999998</v>
      </c>
      <c r="Z16" s="134">
        <f t="shared" si="5"/>
        <v>952.62929729892073</v>
      </c>
      <c r="AA16" s="134">
        <f t="shared" si="6"/>
        <v>6115550.96</v>
      </c>
      <c r="AB16" s="132">
        <f t="shared" si="7"/>
        <v>2451.9</v>
      </c>
      <c r="AC16" s="132">
        <f>MAX(Q16,K16)</f>
        <v>2967.54</v>
      </c>
      <c r="AD16" s="2">
        <f>M16</f>
        <v>2140.8439313370673</v>
      </c>
      <c r="AE16" s="29">
        <f t="shared" si="8"/>
        <v>3176.5200000000004</v>
      </c>
      <c r="AF16" s="105"/>
      <c r="AG16" s="4">
        <f t="shared" si="14"/>
        <v>96338455.320000008</v>
      </c>
      <c r="AH16" s="59"/>
      <c r="AI16" s="4"/>
    </row>
    <row r="17" spans="1:35" x14ac:dyDescent="0.25">
      <c r="A17" s="97" t="str">
        <f t="shared" si="0"/>
        <v>KS</v>
      </c>
      <c r="B17" s="60" t="str">
        <f t="shared" si="9"/>
        <v>Eastern</v>
      </c>
      <c r="C17" s="130" t="s">
        <v>28</v>
      </c>
      <c r="D17" s="2">
        <v>27979593</v>
      </c>
      <c r="E17" s="2">
        <v>33079019.479999997</v>
      </c>
      <c r="F17" s="2">
        <f t="shared" si="10"/>
        <v>2364.510411570318</v>
      </c>
      <c r="G17" s="2">
        <v>0</v>
      </c>
      <c r="H17" s="2">
        <v>0</v>
      </c>
      <c r="I17" s="2"/>
      <c r="J17" s="2">
        <v>0</v>
      </c>
      <c r="K17" s="2">
        <v>1652252.4300000002</v>
      </c>
      <c r="L17" s="2">
        <v>1274085.7099999997</v>
      </c>
      <c r="M17" s="2">
        <f t="shared" si="15"/>
        <v>1542.24098795848</v>
      </c>
      <c r="N17" s="76"/>
      <c r="O17" s="131"/>
      <c r="P17" s="131"/>
      <c r="Q17" s="131"/>
      <c r="R17" s="2">
        <v>0</v>
      </c>
      <c r="S17" s="2">
        <v>0</v>
      </c>
      <c r="T17" s="2">
        <v>0</v>
      </c>
      <c r="U17" s="2">
        <v>138</v>
      </c>
      <c r="V17" s="134">
        <f t="shared" si="16"/>
        <v>27979593</v>
      </c>
      <c r="W17" s="134">
        <f t="shared" si="17"/>
        <v>2364.510411570318</v>
      </c>
      <c r="X17" s="134">
        <f t="shared" si="3"/>
        <v>33079019.479999993</v>
      </c>
      <c r="Y17" s="134">
        <f t="shared" si="4"/>
        <v>666705.60000000009</v>
      </c>
      <c r="Z17" s="134">
        <v>908</v>
      </c>
      <c r="AA17" s="134">
        <f t="shared" si="6"/>
        <v>302684.34240000002</v>
      </c>
      <c r="AB17" s="132">
        <f t="shared" si="7"/>
        <v>138</v>
      </c>
      <c r="AC17" s="132">
        <f>MAX(Q17,K17)</f>
        <v>1652252.4300000002</v>
      </c>
      <c r="AD17" s="2">
        <f>M17</f>
        <v>1542.24098795848</v>
      </c>
      <c r="AE17" s="29">
        <f t="shared" si="8"/>
        <v>1274085.7099999997</v>
      </c>
      <c r="AF17" s="105"/>
      <c r="AG17" s="4">
        <f t="shared" si="14"/>
        <v>29631845.43</v>
      </c>
      <c r="AH17" s="59"/>
      <c r="AI17" s="4"/>
    </row>
    <row r="18" spans="1:35" x14ac:dyDescent="0.25">
      <c r="A18" s="97" t="str">
        <f t="shared" si="0"/>
        <v>KY</v>
      </c>
      <c r="B18" s="60" t="str">
        <f t="shared" si="9"/>
        <v>Eastern</v>
      </c>
      <c r="C18" s="130" t="s">
        <v>29</v>
      </c>
      <c r="D18" s="2">
        <v>84364121</v>
      </c>
      <c r="E18" s="2">
        <v>91372076.019999996</v>
      </c>
      <c r="F18" s="2">
        <f t="shared" si="10"/>
        <v>2166.1359103119203</v>
      </c>
      <c r="G18" s="2">
        <v>0</v>
      </c>
      <c r="H18" s="2">
        <v>0</v>
      </c>
      <c r="I18" s="2"/>
      <c r="J18" s="2">
        <v>0</v>
      </c>
      <c r="K18" s="2">
        <v>0</v>
      </c>
      <c r="L18" s="2">
        <v>0</v>
      </c>
      <c r="M18" s="2"/>
      <c r="N18" s="76"/>
      <c r="O18" s="131"/>
      <c r="P18" s="131"/>
      <c r="Q18" s="131"/>
      <c r="R18" s="2">
        <v>0</v>
      </c>
      <c r="S18" s="2">
        <v>0</v>
      </c>
      <c r="T18" s="2">
        <v>0</v>
      </c>
      <c r="U18" s="2">
        <v>640</v>
      </c>
      <c r="V18" s="134">
        <f t="shared" si="16"/>
        <v>84364121</v>
      </c>
      <c r="W18" s="134">
        <f t="shared" si="17"/>
        <v>2166.1359103119203</v>
      </c>
      <c r="X18" s="134">
        <f t="shared" si="3"/>
        <v>91372076.019999996</v>
      </c>
      <c r="Y18" s="134">
        <f t="shared" si="4"/>
        <v>3091968.0000000005</v>
      </c>
      <c r="Z18" s="134">
        <v>908</v>
      </c>
      <c r="AA18" s="134">
        <f t="shared" si="6"/>
        <v>1403753.4720000003</v>
      </c>
      <c r="AB18" s="132">
        <f t="shared" si="7"/>
        <v>640</v>
      </c>
      <c r="AC18" s="132"/>
      <c r="AD18" s="2"/>
      <c r="AE18" s="29">
        <f t="shared" si="8"/>
        <v>0</v>
      </c>
      <c r="AF18" s="105"/>
      <c r="AG18" s="4">
        <f t="shared" si="14"/>
        <v>84364121</v>
      </c>
      <c r="AH18" s="59"/>
      <c r="AI18" s="4"/>
    </row>
    <row r="19" spans="1:35" x14ac:dyDescent="0.25">
      <c r="A19" s="97" t="str">
        <f t="shared" si="0"/>
        <v>LA</v>
      </c>
      <c r="B19" s="60" t="str">
        <f t="shared" si="9"/>
        <v>Eastern</v>
      </c>
      <c r="C19" s="130" t="s">
        <v>30</v>
      </c>
      <c r="D19" s="2">
        <v>22682437</v>
      </c>
      <c r="E19" s="2">
        <v>26051944.600000001</v>
      </c>
      <c r="F19" s="2">
        <f t="shared" si="10"/>
        <v>2297.1027848550843</v>
      </c>
      <c r="G19" s="2">
        <v>16260301.379999999</v>
      </c>
      <c r="H19" s="2">
        <v>7166642.8399999989</v>
      </c>
      <c r="I19" s="2">
        <f t="shared" si="11"/>
        <v>881.48954592131918</v>
      </c>
      <c r="J19" s="2">
        <v>4254</v>
      </c>
      <c r="K19" s="2">
        <v>14255348</v>
      </c>
      <c r="L19" s="2">
        <v>9809837.3499999996</v>
      </c>
      <c r="M19" s="2">
        <f t="shared" si="15"/>
        <v>1376.3027531842786</v>
      </c>
      <c r="N19" s="76"/>
      <c r="O19" s="131"/>
      <c r="P19" s="131"/>
      <c r="Q19" s="131"/>
      <c r="R19" s="2">
        <v>0</v>
      </c>
      <c r="S19" s="2">
        <v>0</v>
      </c>
      <c r="T19" s="2">
        <v>0</v>
      </c>
      <c r="U19" s="2">
        <v>640</v>
      </c>
      <c r="V19" s="134">
        <f t="shared" si="16"/>
        <v>22682437</v>
      </c>
      <c r="W19" s="134">
        <f t="shared" si="17"/>
        <v>2297.1027848550843</v>
      </c>
      <c r="X19" s="134">
        <f t="shared" si="3"/>
        <v>26051944.600000005</v>
      </c>
      <c r="Y19" s="134">
        <f t="shared" si="4"/>
        <v>19352269.379999999</v>
      </c>
      <c r="Z19" s="134">
        <f t="shared" ref="Z19:Z44" si="18">I19</f>
        <v>881.48954592131918</v>
      </c>
      <c r="AA19" s="134">
        <f t="shared" si="6"/>
        <v>8529411.5741616245</v>
      </c>
      <c r="AB19" s="132">
        <f t="shared" si="7"/>
        <v>4894</v>
      </c>
      <c r="AC19" s="132">
        <f t="shared" ref="AC19:AC24" si="19">MAX(Q19,K19)</f>
        <v>14255348</v>
      </c>
      <c r="AD19" s="2">
        <f t="shared" ref="AD19:AD24" si="20">M19</f>
        <v>1376.3027531842786</v>
      </c>
      <c r="AE19" s="29">
        <f t="shared" si="8"/>
        <v>9809837.3499999996</v>
      </c>
      <c r="AF19" s="105"/>
      <c r="AG19" s="4">
        <f t="shared" si="14"/>
        <v>36937785</v>
      </c>
      <c r="AH19" s="59"/>
      <c r="AI19" s="4"/>
    </row>
    <row r="20" spans="1:35" x14ac:dyDescent="0.25">
      <c r="A20" s="97" t="str">
        <f t="shared" si="0"/>
        <v>MA</v>
      </c>
      <c r="B20" s="60" t="str">
        <f t="shared" si="9"/>
        <v>Eastern</v>
      </c>
      <c r="C20" s="130" t="s">
        <v>31</v>
      </c>
      <c r="D20" s="2">
        <v>2281526</v>
      </c>
      <c r="E20" s="2">
        <v>2361698.1299999994</v>
      </c>
      <c r="F20" s="2">
        <f t="shared" si="10"/>
        <v>2070.2793919508254</v>
      </c>
      <c r="G20" s="2">
        <v>23554516.930000003</v>
      </c>
      <c r="H20" s="2">
        <v>10473821.270000005</v>
      </c>
      <c r="I20" s="2">
        <f t="shared" si="11"/>
        <v>889.32592429098941</v>
      </c>
      <c r="J20" s="2">
        <v>5408.4999999999991</v>
      </c>
      <c r="K20" s="2">
        <v>329883.24</v>
      </c>
      <c r="L20" s="2">
        <v>289728.95999999996</v>
      </c>
      <c r="M20" s="2">
        <f t="shared" si="15"/>
        <v>1756.5545918610474</v>
      </c>
      <c r="N20" s="76"/>
      <c r="O20" s="131"/>
      <c r="P20" s="131"/>
      <c r="Q20" s="131"/>
      <c r="R20" s="2">
        <v>0</v>
      </c>
      <c r="S20" s="2">
        <v>0</v>
      </c>
      <c r="T20" s="2">
        <v>0</v>
      </c>
      <c r="U20" s="2">
        <v>0</v>
      </c>
      <c r="V20" s="134">
        <f t="shared" si="16"/>
        <v>2281526</v>
      </c>
      <c r="W20" s="134">
        <f t="shared" si="17"/>
        <v>2070.2793919508254</v>
      </c>
      <c r="X20" s="134">
        <f t="shared" si="3"/>
        <v>2361698.1299999994</v>
      </c>
      <c r="Y20" s="134">
        <f t="shared" si="4"/>
        <v>23554516.930000003</v>
      </c>
      <c r="Z20" s="134">
        <f t="shared" si="18"/>
        <v>889.32592429098941</v>
      </c>
      <c r="AA20" s="134">
        <f t="shared" si="6"/>
        <v>10473821.270000005</v>
      </c>
      <c r="AB20" s="132">
        <f t="shared" si="7"/>
        <v>5408.4999999999991</v>
      </c>
      <c r="AC20" s="132">
        <f t="shared" si="19"/>
        <v>329883.24</v>
      </c>
      <c r="AD20" s="2">
        <f t="shared" si="20"/>
        <v>1756.5545918610474</v>
      </c>
      <c r="AE20" s="29">
        <f t="shared" si="8"/>
        <v>289728.95999999996</v>
      </c>
      <c r="AF20" s="105"/>
      <c r="AG20" s="4">
        <f t="shared" si="14"/>
        <v>2611409.2400000002</v>
      </c>
      <c r="AH20" s="59"/>
      <c r="AI20" s="4"/>
    </row>
    <row r="21" spans="1:35" x14ac:dyDescent="0.25">
      <c r="A21" s="97" t="str">
        <f t="shared" si="0"/>
        <v>MD</v>
      </c>
      <c r="B21" s="60" t="str">
        <f t="shared" si="9"/>
        <v>Eastern</v>
      </c>
      <c r="C21" s="130" t="s">
        <v>32</v>
      </c>
      <c r="D21" s="2">
        <v>16297835</v>
      </c>
      <c r="E21" s="2">
        <v>17607899.759999998</v>
      </c>
      <c r="F21" s="2">
        <f t="shared" si="10"/>
        <v>2160.7654955397447</v>
      </c>
      <c r="G21" s="2">
        <v>676555.6</v>
      </c>
      <c r="H21" s="2">
        <v>329880.84999999998</v>
      </c>
      <c r="I21" s="2">
        <f t="shared" si="11"/>
        <v>975.17735423370971</v>
      </c>
      <c r="J21" s="2">
        <v>230</v>
      </c>
      <c r="K21" s="2">
        <v>2892354</v>
      </c>
      <c r="L21" s="2">
        <v>2233246.3699999996</v>
      </c>
      <c r="M21" s="2">
        <f t="shared" si="15"/>
        <v>1544.2413826246716</v>
      </c>
      <c r="N21" s="76"/>
      <c r="O21" s="131"/>
      <c r="P21" s="131"/>
      <c r="Q21" s="131"/>
      <c r="R21" s="2">
        <v>0</v>
      </c>
      <c r="S21" s="2">
        <v>0</v>
      </c>
      <c r="T21" s="2">
        <v>0</v>
      </c>
      <c r="U21" s="2">
        <v>0</v>
      </c>
      <c r="V21" s="134">
        <f t="shared" si="16"/>
        <v>16297835</v>
      </c>
      <c r="W21" s="134">
        <f t="shared" si="17"/>
        <v>2160.7654955397447</v>
      </c>
      <c r="X21" s="134">
        <f t="shared" si="3"/>
        <v>17607899.759999998</v>
      </c>
      <c r="Y21" s="134">
        <f t="shared" si="4"/>
        <v>676555.6</v>
      </c>
      <c r="Z21" s="134">
        <f t="shared" si="18"/>
        <v>975.17735423370971</v>
      </c>
      <c r="AA21" s="134">
        <f t="shared" si="6"/>
        <v>329880.84999999998</v>
      </c>
      <c r="AB21" s="132">
        <f t="shared" si="7"/>
        <v>230</v>
      </c>
      <c r="AC21" s="132">
        <f t="shared" si="19"/>
        <v>2892354</v>
      </c>
      <c r="AD21" s="2">
        <f t="shared" si="20"/>
        <v>1544.2413826246716</v>
      </c>
      <c r="AE21" s="29">
        <f t="shared" si="8"/>
        <v>2233246.3699999996</v>
      </c>
      <c r="AF21" s="105"/>
      <c r="AG21" s="4">
        <f t="shared" si="14"/>
        <v>19190189</v>
      </c>
      <c r="AH21" s="59"/>
      <c r="AI21" s="4"/>
    </row>
    <row r="22" spans="1:35" x14ac:dyDescent="0.25">
      <c r="A22" s="97" t="str">
        <f t="shared" si="0"/>
        <v>ME</v>
      </c>
      <c r="B22" s="60" t="str">
        <f t="shared" si="9"/>
        <v>Eastern</v>
      </c>
      <c r="C22" s="130" t="s">
        <v>33</v>
      </c>
      <c r="D22" s="2">
        <v>0</v>
      </c>
      <c r="E22" s="2">
        <v>0</v>
      </c>
      <c r="F22" s="2"/>
      <c r="G22" s="2">
        <v>4053378</v>
      </c>
      <c r="H22" s="2">
        <v>1717805.5599999998</v>
      </c>
      <c r="I22" s="2">
        <f t="shared" si="11"/>
        <v>847.59208738982636</v>
      </c>
      <c r="J22" s="2">
        <v>1250</v>
      </c>
      <c r="K22" s="2">
        <v>59067</v>
      </c>
      <c r="L22" s="2">
        <v>77824.540000000008</v>
      </c>
      <c r="M22" s="2">
        <f t="shared" si="15"/>
        <v>2635.1275670001869</v>
      </c>
      <c r="N22" s="119">
        <f>ROUND(115.384234291596%,3)</f>
        <v>1.1539999999999999</v>
      </c>
      <c r="O22" s="131">
        <f>$N22*D22</f>
        <v>0</v>
      </c>
      <c r="P22" s="131">
        <f>$N22*G22</f>
        <v>4677598.2119999994</v>
      </c>
      <c r="Q22" s="131">
        <f>$N22*K22</f>
        <v>68163.317999999999</v>
      </c>
      <c r="R22" s="2">
        <v>0</v>
      </c>
      <c r="S22" s="2">
        <v>0</v>
      </c>
      <c r="T22" s="2">
        <v>0</v>
      </c>
      <c r="U22" s="2">
        <v>0</v>
      </c>
      <c r="V22" s="134">
        <f t="shared" si="16"/>
        <v>0</v>
      </c>
      <c r="W22" s="134"/>
      <c r="X22" s="134">
        <f t="shared" si="3"/>
        <v>0</v>
      </c>
      <c r="Y22" s="134">
        <f t="shared" si="4"/>
        <v>4677598.2119999994</v>
      </c>
      <c r="Z22" s="134">
        <f t="shared" si="18"/>
        <v>847.59208738982636</v>
      </c>
      <c r="AA22" s="134">
        <f t="shared" si="6"/>
        <v>1982347.6162399994</v>
      </c>
      <c r="AB22" s="132">
        <f t="shared" si="7"/>
        <v>1250</v>
      </c>
      <c r="AC22" s="132">
        <f t="shared" si="19"/>
        <v>68163.317999999999</v>
      </c>
      <c r="AD22" s="2">
        <f t="shared" si="20"/>
        <v>2635.1275670001869</v>
      </c>
      <c r="AE22" s="29">
        <f t="shared" si="8"/>
        <v>89809.519160000025</v>
      </c>
      <c r="AF22" s="105"/>
      <c r="AG22" s="4">
        <f t="shared" si="14"/>
        <v>68163.317999999999</v>
      </c>
      <c r="AH22" s="59"/>
      <c r="AI22" s="4"/>
    </row>
    <row r="23" spans="1:35" x14ac:dyDescent="0.25">
      <c r="A23" s="97" t="str">
        <f t="shared" si="0"/>
        <v>MI</v>
      </c>
      <c r="B23" s="60" t="str">
        <f t="shared" si="9"/>
        <v>Eastern</v>
      </c>
      <c r="C23" s="130" t="s">
        <v>34</v>
      </c>
      <c r="D23" s="2">
        <v>53210780</v>
      </c>
      <c r="E23" s="2">
        <v>60017798.460000008</v>
      </c>
      <c r="F23" s="2">
        <f t="shared" si="10"/>
        <v>2255.8511061104537</v>
      </c>
      <c r="G23" s="2">
        <v>18499950.620000001</v>
      </c>
      <c r="H23" s="2">
        <v>9228243.5800000019</v>
      </c>
      <c r="I23" s="2">
        <f t="shared" si="11"/>
        <v>997.65061751283758</v>
      </c>
      <c r="J23" s="2">
        <v>4667.7000000000016</v>
      </c>
      <c r="K23" s="2">
        <v>774872</v>
      </c>
      <c r="L23" s="2">
        <v>614411.72</v>
      </c>
      <c r="M23" s="2">
        <f t="shared" si="15"/>
        <v>1585.840551729834</v>
      </c>
      <c r="N23" s="76"/>
      <c r="O23" s="131"/>
      <c r="P23" s="131"/>
      <c r="Q23" s="131"/>
      <c r="R23" s="2">
        <v>0</v>
      </c>
      <c r="S23" s="2">
        <v>0</v>
      </c>
      <c r="T23" s="2">
        <v>0</v>
      </c>
      <c r="U23" s="2">
        <v>0</v>
      </c>
      <c r="V23" s="134">
        <f t="shared" si="16"/>
        <v>53210780</v>
      </c>
      <c r="W23" s="134">
        <f>F23</f>
        <v>2255.8511061104537</v>
      </c>
      <c r="X23" s="134">
        <f t="shared" si="3"/>
        <v>60017798.460000001</v>
      </c>
      <c r="Y23" s="134">
        <f t="shared" si="4"/>
        <v>18499950.620000001</v>
      </c>
      <c r="Z23" s="134">
        <f t="shared" si="18"/>
        <v>997.65061751283758</v>
      </c>
      <c r="AA23" s="134">
        <f t="shared" si="6"/>
        <v>9228243.5800000019</v>
      </c>
      <c r="AB23" s="132">
        <f t="shared" si="7"/>
        <v>4667.7000000000016</v>
      </c>
      <c r="AC23" s="132">
        <f t="shared" si="19"/>
        <v>774872</v>
      </c>
      <c r="AD23" s="2">
        <f t="shared" si="20"/>
        <v>1585.840551729834</v>
      </c>
      <c r="AE23" s="29">
        <f t="shared" si="8"/>
        <v>614411.72</v>
      </c>
      <c r="AF23" s="105"/>
      <c r="AG23" s="4">
        <f t="shared" si="14"/>
        <v>53985652</v>
      </c>
      <c r="AH23" s="59"/>
      <c r="AI23" s="4"/>
    </row>
    <row r="24" spans="1:35" x14ac:dyDescent="0.25">
      <c r="A24" s="97" t="str">
        <f t="shared" si="0"/>
        <v>MN</v>
      </c>
      <c r="B24" s="60" t="str">
        <f t="shared" si="9"/>
        <v>Eastern</v>
      </c>
      <c r="C24" s="130" t="s">
        <v>35</v>
      </c>
      <c r="D24" s="2">
        <v>22065859</v>
      </c>
      <c r="E24" s="2">
        <v>25732441.470000003</v>
      </c>
      <c r="F24" s="2">
        <f t="shared" si="10"/>
        <v>2332.3308165795861</v>
      </c>
      <c r="G24" s="2">
        <v>5715510.0300000003</v>
      </c>
      <c r="H24" s="2">
        <v>2507478.14</v>
      </c>
      <c r="I24" s="2">
        <f t="shared" si="11"/>
        <v>877.42935515415411</v>
      </c>
      <c r="J24" s="2">
        <v>2016.5</v>
      </c>
      <c r="K24" s="2">
        <v>29243</v>
      </c>
      <c r="L24" s="2">
        <v>23259.64</v>
      </c>
      <c r="M24" s="2">
        <f t="shared" si="15"/>
        <v>1590.78343535205</v>
      </c>
      <c r="N24" s="119"/>
      <c r="O24" s="135">
        <f>D24+5492640</f>
        <v>27558499</v>
      </c>
      <c r="P24" s="131"/>
      <c r="Q24" s="131"/>
      <c r="R24" s="2">
        <v>0</v>
      </c>
      <c r="S24" s="2">
        <v>0</v>
      </c>
      <c r="T24" s="2">
        <v>0</v>
      </c>
      <c r="U24" s="2">
        <v>0</v>
      </c>
      <c r="V24" s="134">
        <f t="shared" si="16"/>
        <v>27558499</v>
      </c>
      <c r="W24" s="134">
        <f>F24</f>
        <v>2332.3308165795861</v>
      </c>
      <c r="X24" s="134">
        <f t="shared" si="3"/>
        <v>32137768.238188855</v>
      </c>
      <c r="Y24" s="134">
        <f t="shared" si="4"/>
        <v>5715510.0300000003</v>
      </c>
      <c r="Z24" s="134">
        <f t="shared" si="18"/>
        <v>877.42935515415411</v>
      </c>
      <c r="AA24" s="134">
        <f t="shared" si="6"/>
        <v>2507478.14</v>
      </c>
      <c r="AB24" s="132">
        <f t="shared" si="7"/>
        <v>2016.5</v>
      </c>
      <c r="AC24" s="132">
        <f t="shared" si="19"/>
        <v>29243</v>
      </c>
      <c r="AD24" s="2">
        <f t="shared" si="20"/>
        <v>1590.78343535205</v>
      </c>
      <c r="AE24" s="29">
        <f t="shared" si="8"/>
        <v>23259.64</v>
      </c>
      <c r="AF24" s="105"/>
      <c r="AG24" s="4">
        <f t="shared" si="14"/>
        <v>27587742</v>
      </c>
      <c r="AH24" s="59"/>
      <c r="AI24" s="4"/>
    </row>
    <row r="25" spans="1:35" x14ac:dyDescent="0.25">
      <c r="A25" s="97" t="str">
        <f t="shared" si="0"/>
        <v>MO</v>
      </c>
      <c r="B25" s="60" t="str">
        <f t="shared" si="9"/>
        <v>Eastern</v>
      </c>
      <c r="C25" s="130" t="s">
        <v>36</v>
      </c>
      <c r="D25" s="2">
        <v>72859571</v>
      </c>
      <c r="E25" s="2">
        <v>75879841.479999989</v>
      </c>
      <c r="F25" s="2">
        <f t="shared" si="10"/>
        <v>2082.9066226590871</v>
      </c>
      <c r="G25" s="2">
        <v>4854569</v>
      </c>
      <c r="H25" s="2">
        <v>2159607.54</v>
      </c>
      <c r="I25" s="2">
        <f t="shared" si="11"/>
        <v>889.72163749243236</v>
      </c>
      <c r="J25" s="2">
        <v>1807</v>
      </c>
      <c r="K25" s="2">
        <v>0</v>
      </c>
      <c r="L25" s="2">
        <v>0</v>
      </c>
      <c r="M25" s="2"/>
      <c r="N25" s="76"/>
      <c r="O25" s="131"/>
      <c r="P25" s="131"/>
      <c r="Q25" s="131"/>
      <c r="R25" s="2">
        <v>0</v>
      </c>
      <c r="S25" s="2">
        <v>0</v>
      </c>
      <c r="T25" s="2">
        <v>0</v>
      </c>
      <c r="U25" s="2">
        <v>0</v>
      </c>
      <c r="V25" s="134">
        <f t="shared" si="16"/>
        <v>72859571</v>
      </c>
      <c r="W25" s="134">
        <f>F25</f>
        <v>2082.9066226590871</v>
      </c>
      <c r="X25" s="134">
        <f t="shared" si="3"/>
        <v>75879841.479999989</v>
      </c>
      <c r="Y25" s="134">
        <f t="shared" si="4"/>
        <v>4854569</v>
      </c>
      <c r="Z25" s="134">
        <f t="shared" si="18"/>
        <v>889.72163749243236</v>
      </c>
      <c r="AA25" s="134">
        <f t="shared" si="6"/>
        <v>2159607.54</v>
      </c>
      <c r="AB25" s="132">
        <f t="shared" si="7"/>
        <v>1807</v>
      </c>
      <c r="AC25" s="132"/>
      <c r="AD25" s="2"/>
      <c r="AE25" s="29">
        <f t="shared" si="8"/>
        <v>0</v>
      </c>
      <c r="AF25" s="105"/>
      <c r="AG25" s="4">
        <f t="shared" si="14"/>
        <v>72859571</v>
      </c>
      <c r="AH25" s="59"/>
      <c r="AI25" s="4"/>
    </row>
    <row r="26" spans="1:35" x14ac:dyDescent="0.25">
      <c r="A26" s="97" t="str">
        <f t="shared" si="0"/>
        <v>MS</v>
      </c>
      <c r="B26" s="60" t="str">
        <f t="shared" si="9"/>
        <v>Eastern</v>
      </c>
      <c r="C26" s="130" t="s">
        <v>37</v>
      </c>
      <c r="D26" s="2">
        <v>7503114</v>
      </c>
      <c r="E26" s="2">
        <v>9356112.5</v>
      </c>
      <c r="F26" s="2">
        <f t="shared" si="10"/>
        <v>2493.9278544881499</v>
      </c>
      <c r="G26" s="2">
        <v>31422808.24000001</v>
      </c>
      <c r="H26" s="2">
        <v>13266758.269999998</v>
      </c>
      <c r="I26" s="2">
        <f t="shared" si="11"/>
        <v>844.40309527217448</v>
      </c>
      <c r="J26" s="2">
        <v>6793.9000000000005</v>
      </c>
      <c r="K26" s="2">
        <v>4407690</v>
      </c>
      <c r="L26" s="2">
        <v>3055982.22</v>
      </c>
      <c r="M26" s="2">
        <f t="shared" si="15"/>
        <v>1386.659324952526</v>
      </c>
      <c r="N26" s="76"/>
      <c r="O26" s="131"/>
      <c r="P26" s="131"/>
      <c r="Q26" s="131"/>
      <c r="R26" s="2">
        <v>0</v>
      </c>
      <c r="S26" s="2">
        <v>593</v>
      </c>
      <c r="T26" s="2">
        <v>150</v>
      </c>
      <c r="U26" s="2">
        <v>0</v>
      </c>
      <c r="V26" s="134">
        <f>MAX(O26,D26)+8784*SUM(R26:S26)*0.7</f>
        <v>11149352.4</v>
      </c>
      <c r="W26" s="134">
        <f>X26*2000/V26</f>
        <v>1939.9526487296248</v>
      </c>
      <c r="X26" s="134">
        <f>(S26*8784*0.7*800/2000+E26)</f>
        <v>10814607.859999999</v>
      </c>
      <c r="Y26" s="134">
        <f t="shared" si="4"/>
        <v>32147488.24000001</v>
      </c>
      <c r="Z26" s="134">
        <f t="shared" si="18"/>
        <v>844.40309527217448</v>
      </c>
      <c r="AA26" s="134">
        <f t="shared" si="6"/>
        <v>13572719.287540918</v>
      </c>
      <c r="AB26" s="132">
        <f t="shared" si="7"/>
        <v>6943.9000000000005</v>
      </c>
      <c r="AC26" s="132">
        <f>MAX(Q26,K26)</f>
        <v>4407690</v>
      </c>
      <c r="AD26" s="2">
        <f>M26</f>
        <v>1386.659324952526</v>
      </c>
      <c r="AE26" s="29">
        <f t="shared" si="8"/>
        <v>3055982.22</v>
      </c>
      <c r="AF26" s="105"/>
      <c r="AG26" s="4">
        <f t="shared" si="14"/>
        <v>15557042.4</v>
      </c>
      <c r="AH26" s="59"/>
      <c r="AI26" s="4"/>
    </row>
    <row r="27" spans="1:35" x14ac:dyDescent="0.25">
      <c r="A27" s="97" t="str">
        <f t="shared" si="0"/>
        <v>MT</v>
      </c>
      <c r="B27" s="60" t="str">
        <f t="shared" si="9"/>
        <v>Eastern</v>
      </c>
      <c r="C27" s="130" t="s">
        <v>38</v>
      </c>
      <c r="D27" s="2">
        <v>254009</v>
      </c>
      <c r="E27" s="2">
        <v>334414.12</v>
      </c>
      <c r="F27" s="2">
        <f t="shared" si="10"/>
        <v>2633.0887488238604</v>
      </c>
      <c r="G27" s="2">
        <v>0</v>
      </c>
      <c r="H27" s="2">
        <v>0</v>
      </c>
      <c r="I27" s="2"/>
      <c r="J27" s="2">
        <v>0</v>
      </c>
      <c r="K27" s="2">
        <v>0</v>
      </c>
      <c r="L27" s="2">
        <v>0</v>
      </c>
      <c r="M27" s="2"/>
      <c r="N27" s="76">
        <v>1.0682185458549205</v>
      </c>
      <c r="O27" s="131">
        <f>$N27*D27</f>
        <v>271337.12461406249</v>
      </c>
      <c r="P27" s="131"/>
      <c r="Q27" s="131"/>
      <c r="R27" s="2">
        <v>0</v>
      </c>
      <c r="S27" s="2">
        <v>0</v>
      </c>
      <c r="T27" s="2">
        <v>0</v>
      </c>
      <c r="U27" s="2">
        <v>0</v>
      </c>
      <c r="V27" s="134">
        <f t="shared" ref="V27:V34" si="21">MAX(O27,D27)+8784*SUM(R27:S27)*0.6</f>
        <v>271337.12461406249</v>
      </c>
      <c r="W27" s="134">
        <f t="shared" ref="W27:W34" si="22">F27</f>
        <v>2633.0887488238604</v>
      </c>
      <c r="X27" s="134">
        <f t="shared" si="3"/>
        <v>357227.36497975286</v>
      </c>
      <c r="Y27" s="134">
        <f t="shared" si="4"/>
        <v>0</v>
      </c>
      <c r="Z27" s="134">
        <f t="shared" si="18"/>
        <v>0</v>
      </c>
      <c r="AA27" s="134">
        <f t="shared" si="6"/>
        <v>0</v>
      </c>
      <c r="AB27" s="132">
        <f t="shared" si="7"/>
        <v>0</v>
      </c>
      <c r="AC27" s="132"/>
      <c r="AD27" s="2"/>
      <c r="AE27" s="29">
        <f t="shared" si="8"/>
        <v>0</v>
      </c>
      <c r="AF27" s="105"/>
      <c r="AG27" s="4">
        <f t="shared" si="14"/>
        <v>271337.12461406249</v>
      </c>
      <c r="AH27" s="59"/>
      <c r="AI27" s="4"/>
    </row>
    <row r="28" spans="1:35" x14ac:dyDescent="0.25">
      <c r="A28" s="97" t="str">
        <f t="shared" si="0"/>
        <v>MT</v>
      </c>
      <c r="B28" s="60" t="str">
        <f t="shared" si="9"/>
        <v>Western</v>
      </c>
      <c r="C28" s="130" t="s">
        <v>39</v>
      </c>
      <c r="D28" s="2">
        <v>14193397</v>
      </c>
      <c r="E28" s="2">
        <v>17590120.989999998</v>
      </c>
      <c r="F28" s="2">
        <f t="shared" si="10"/>
        <v>2478.6343945709405</v>
      </c>
      <c r="G28" s="2">
        <v>0</v>
      </c>
      <c r="H28" s="2">
        <v>0</v>
      </c>
      <c r="I28" s="2"/>
      <c r="J28" s="2">
        <v>0</v>
      </c>
      <c r="K28" s="2">
        <v>0</v>
      </c>
      <c r="L28" s="2">
        <v>0</v>
      </c>
      <c r="M28" s="2"/>
      <c r="N28" s="76">
        <v>1.0682185458549205</v>
      </c>
      <c r="O28" s="131">
        <f>$N28*D28</f>
        <v>15161649.90408159</v>
      </c>
      <c r="P28" s="131"/>
      <c r="Q28" s="131"/>
      <c r="R28" s="2">
        <v>0</v>
      </c>
      <c r="S28" s="2">
        <v>0</v>
      </c>
      <c r="T28" s="2">
        <v>0</v>
      </c>
      <c r="U28" s="2">
        <v>0</v>
      </c>
      <c r="V28" s="134">
        <f t="shared" si="21"/>
        <v>15161649.90408159</v>
      </c>
      <c r="W28" s="134">
        <f t="shared" si="22"/>
        <v>2478.6343945709405</v>
      </c>
      <c r="X28" s="134">
        <f t="shared" si="3"/>
        <v>18790093.465349916</v>
      </c>
      <c r="Y28" s="134">
        <f t="shared" si="4"/>
        <v>0</v>
      </c>
      <c r="Z28" s="134">
        <f t="shared" si="18"/>
        <v>0</v>
      </c>
      <c r="AA28" s="134">
        <f t="shared" si="6"/>
        <v>0</v>
      </c>
      <c r="AB28" s="132">
        <f t="shared" si="7"/>
        <v>0</v>
      </c>
      <c r="AC28" s="132"/>
      <c r="AD28" s="2"/>
      <c r="AE28" s="29">
        <f t="shared" si="8"/>
        <v>0</v>
      </c>
      <c r="AF28" s="105"/>
      <c r="AG28" s="4">
        <f t="shared" si="14"/>
        <v>15161649.90408159</v>
      </c>
      <c r="AH28" s="59"/>
      <c r="AI28" s="4"/>
    </row>
    <row r="29" spans="1:35" x14ac:dyDescent="0.25">
      <c r="A29" s="97" t="s">
        <v>85</v>
      </c>
      <c r="B29" s="60" t="str">
        <f t="shared" si="9"/>
        <v>Western</v>
      </c>
      <c r="C29" s="130" t="s">
        <v>40</v>
      </c>
      <c r="D29" s="2">
        <v>29629453</v>
      </c>
      <c r="E29" s="2">
        <v>31416872.590000004</v>
      </c>
      <c r="F29" s="2">
        <f t="shared" si="10"/>
        <v>2120.6515415590025</v>
      </c>
      <c r="G29" s="2">
        <v>0</v>
      </c>
      <c r="H29" s="2">
        <v>0</v>
      </c>
      <c r="I29" s="2"/>
      <c r="J29" s="2">
        <v>0</v>
      </c>
      <c r="K29" s="2">
        <v>0</v>
      </c>
      <c r="L29" s="2">
        <v>0</v>
      </c>
      <c r="M29" s="2"/>
      <c r="N29" s="76"/>
      <c r="O29" s="131"/>
      <c r="P29" s="131"/>
      <c r="Q29" s="131"/>
      <c r="R29" s="2">
        <v>0</v>
      </c>
      <c r="S29" s="2">
        <v>0</v>
      </c>
      <c r="T29" s="2">
        <v>0</v>
      </c>
      <c r="U29" s="2">
        <v>0</v>
      </c>
      <c r="V29" s="134">
        <f t="shared" si="21"/>
        <v>29629453</v>
      </c>
      <c r="W29" s="134">
        <f t="shared" si="22"/>
        <v>2120.6515415590025</v>
      </c>
      <c r="X29" s="134">
        <f t="shared" si="3"/>
        <v>31416872.590000004</v>
      </c>
      <c r="Y29" s="134">
        <f t="shared" si="4"/>
        <v>0</v>
      </c>
      <c r="Z29" s="134">
        <f t="shared" si="18"/>
        <v>0</v>
      </c>
      <c r="AA29" s="134">
        <f t="shared" si="6"/>
        <v>0</v>
      </c>
      <c r="AB29" s="132">
        <f t="shared" si="7"/>
        <v>0</v>
      </c>
      <c r="AC29" s="132"/>
      <c r="AD29" s="2"/>
      <c r="AE29" s="29">
        <f t="shared" si="8"/>
        <v>0</v>
      </c>
      <c r="AF29" s="105"/>
      <c r="AG29" s="4">
        <f t="shared" si="14"/>
        <v>29629453</v>
      </c>
      <c r="AH29" s="59"/>
      <c r="AI29" s="4"/>
    </row>
    <row r="30" spans="1:35" x14ac:dyDescent="0.25">
      <c r="A30" s="97" t="str">
        <f t="shared" si="0"/>
        <v>NC</v>
      </c>
      <c r="B30" s="60" t="str">
        <f t="shared" si="9"/>
        <v>Eastern</v>
      </c>
      <c r="C30" s="130" t="s">
        <v>41</v>
      </c>
      <c r="D30" s="2">
        <v>50572372</v>
      </c>
      <c r="E30" s="2">
        <v>51933504.630000003</v>
      </c>
      <c r="F30" s="2">
        <f t="shared" si="10"/>
        <v>2053.8290998096745</v>
      </c>
      <c r="G30" s="2">
        <v>15060253.99</v>
      </c>
      <c r="H30" s="2">
        <v>6419972.6999999983</v>
      </c>
      <c r="I30" s="2">
        <f t="shared" si="11"/>
        <v>852.57163714009823</v>
      </c>
      <c r="J30" s="2">
        <v>2534.6</v>
      </c>
      <c r="K30" s="2">
        <v>0</v>
      </c>
      <c r="L30" s="2">
        <v>0</v>
      </c>
      <c r="M30" s="2"/>
      <c r="N30" s="76"/>
      <c r="O30" s="131"/>
      <c r="P30" s="131"/>
      <c r="Q30" s="131"/>
      <c r="R30" s="2">
        <v>825</v>
      </c>
      <c r="S30" s="2">
        <v>0</v>
      </c>
      <c r="T30" s="2">
        <v>1540</v>
      </c>
      <c r="U30" s="2">
        <v>625</v>
      </c>
      <c r="V30" s="134">
        <f t="shared" si="21"/>
        <v>54920452</v>
      </c>
      <c r="W30" s="134">
        <f t="shared" si="22"/>
        <v>2053.8290998096745</v>
      </c>
      <c r="X30" s="134">
        <f t="shared" si="3"/>
        <v>56398611.246150225</v>
      </c>
      <c r="Y30" s="134">
        <f t="shared" si="4"/>
        <v>25519801.990000002</v>
      </c>
      <c r="Z30" s="134">
        <f t="shared" si="18"/>
        <v>852.57163714009823</v>
      </c>
      <c r="AA30" s="134">
        <f t="shared" si="6"/>
        <v>10878729.681052718</v>
      </c>
      <c r="AB30" s="132">
        <f t="shared" si="7"/>
        <v>4699.6000000000004</v>
      </c>
      <c r="AC30" s="132"/>
      <c r="AD30" s="2"/>
      <c r="AE30" s="29">
        <f t="shared" si="8"/>
        <v>0</v>
      </c>
      <c r="AF30" s="105"/>
      <c r="AG30" s="4">
        <f t="shared" si="14"/>
        <v>54920452</v>
      </c>
      <c r="AH30" s="59"/>
      <c r="AI30" s="4"/>
    </row>
    <row r="31" spans="1:35" x14ac:dyDescent="0.25">
      <c r="A31" s="97" t="str">
        <f t="shared" si="0"/>
        <v>ND</v>
      </c>
      <c r="B31" s="60" t="str">
        <f t="shared" si="9"/>
        <v>Eastern</v>
      </c>
      <c r="C31" s="130" t="s">
        <v>42</v>
      </c>
      <c r="D31" s="2">
        <v>28186691</v>
      </c>
      <c r="E31" s="2">
        <v>33370886.249999996</v>
      </c>
      <c r="F31" s="2">
        <f t="shared" si="10"/>
        <v>2367.8470275208961</v>
      </c>
      <c r="G31" s="2">
        <v>0</v>
      </c>
      <c r="H31" s="2">
        <v>0</v>
      </c>
      <c r="I31" s="2"/>
      <c r="J31" s="2">
        <v>0</v>
      </c>
      <c r="K31" s="2">
        <v>0</v>
      </c>
      <c r="L31" s="2">
        <v>0</v>
      </c>
      <c r="M31" s="2"/>
      <c r="N31" s="76"/>
      <c r="O31" s="131"/>
      <c r="P31" s="131"/>
      <c r="Q31" s="131"/>
      <c r="R31" s="2">
        <v>0</v>
      </c>
      <c r="S31" s="2">
        <v>62</v>
      </c>
      <c r="T31" s="2">
        <v>0</v>
      </c>
      <c r="U31" s="2">
        <v>0</v>
      </c>
      <c r="V31" s="134">
        <f t="shared" si="21"/>
        <v>28513455.800000001</v>
      </c>
      <c r="W31" s="134">
        <f t="shared" si="22"/>
        <v>2367.8470275208961</v>
      </c>
      <c r="X31" s="134">
        <f t="shared" si="3"/>
        <v>33757750.780189231</v>
      </c>
      <c r="Y31" s="134">
        <f t="shared" si="4"/>
        <v>0</v>
      </c>
      <c r="Z31" s="134">
        <f t="shared" si="18"/>
        <v>0</v>
      </c>
      <c r="AA31" s="134">
        <f t="shared" si="6"/>
        <v>0</v>
      </c>
      <c r="AB31" s="132">
        <f t="shared" si="7"/>
        <v>0</v>
      </c>
      <c r="AC31" s="132"/>
      <c r="AD31" s="2"/>
      <c r="AE31" s="29">
        <f t="shared" si="8"/>
        <v>0</v>
      </c>
      <c r="AF31" s="105"/>
      <c r="AG31" s="4">
        <f t="shared" si="14"/>
        <v>28513455.800000001</v>
      </c>
      <c r="AH31" s="59"/>
      <c r="AI31" s="4"/>
    </row>
    <row r="32" spans="1:35" x14ac:dyDescent="0.25">
      <c r="A32" s="97" t="str">
        <f t="shared" si="0"/>
        <v>NE</v>
      </c>
      <c r="B32" s="60" t="str">
        <f t="shared" si="9"/>
        <v>Eastern</v>
      </c>
      <c r="C32" s="130" t="s">
        <v>43</v>
      </c>
      <c r="D32" s="2">
        <v>24660983</v>
      </c>
      <c r="E32" s="2">
        <v>26894698.98</v>
      </c>
      <c r="F32" s="2">
        <f t="shared" si="10"/>
        <v>2181.1538477602453</v>
      </c>
      <c r="G32" s="2">
        <v>423638</v>
      </c>
      <c r="H32" s="2">
        <v>215102.87999999998</v>
      </c>
      <c r="I32" s="2">
        <f t="shared" si="11"/>
        <v>1015.5032362535937</v>
      </c>
      <c r="J32" s="2">
        <v>320.59999999999997</v>
      </c>
      <c r="K32" s="2">
        <v>37881.81</v>
      </c>
      <c r="L32" s="2">
        <v>32926.5</v>
      </c>
      <c r="M32" s="2">
        <f t="shared" si="15"/>
        <v>1738.3805050497851</v>
      </c>
      <c r="N32" s="76"/>
      <c r="O32" s="131"/>
      <c r="P32" s="131"/>
      <c r="Q32" s="131"/>
      <c r="R32" s="2">
        <v>0</v>
      </c>
      <c r="S32" s="2">
        <v>0</v>
      </c>
      <c r="T32" s="2">
        <v>0</v>
      </c>
      <c r="U32" s="2">
        <v>0</v>
      </c>
      <c r="V32" s="134">
        <f t="shared" si="21"/>
        <v>24660983</v>
      </c>
      <c r="W32" s="134">
        <f t="shared" si="22"/>
        <v>2181.1538477602453</v>
      </c>
      <c r="X32" s="134">
        <f t="shared" si="3"/>
        <v>26894698.98</v>
      </c>
      <c r="Y32" s="134">
        <f t="shared" si="4"/>
        <v>423638</v>
      </c>
      <c r="Z32" s="134">
        <f t="shared" si="18"/>
        <v>1015.5032362535937</v>
      </c>
      <c r="AA32" s="134">
        <f t="shared" si="6"/>
        <v>215102.87999999998</v>
      </c>
      <c r="AB32" s="132">
        <f t="shared" si="7"/>
        <v>320.59999999999997</v>
      </c>
      <c r="AC32" s="132">
        <f t="shared" ref="AC32:AC40" si="23">MAX(Q32,K32)</f>
        <v>37881.81</v>
      </c>
      <c r="AD32" s="2">
        <f t="shared" ref="AD32:AD40" si="24">M32</f>
        <v>1738.3805050497851</v>
      </c>
      <c r="AE32" s="29">
        <f t="shared" si="8"/>
        <v>32926.5</v>
      </c>
      <c r="AF32" s="105"/>
      <c r="AG32" s="4">
        <f t="shared" si="14"/>
        <v>24698864.809999999</v>
      </c>
      <c r="AH32" s="59"/>
      <c r="AI32" s="4"/>
    </row>
    <row r="33" spans="1:35" x14ac:dyDescent="0.25">
      <c r="A33" s="97" t="str">
        <f t="shared" si="0"/>
        <v>NH</v>
      </c>
      <c r="B33" s="60" t="str">
        <f t="shared" si="9"/>
        <v>Eastern</v>
      </c>
      <c r="C33" s="130" t="s">
        <v>44</v>
      </c>
      <c r="D33" s="2">
        <v>1281341</v>
      </c>
      <c r="E33" s="2">
        <v>1526091.13</v>
      </c>
      <c r="F33" s="2">
        <f t="shared" si="10"/>
        <v>2382.0218505456392</v>
      </c>
      <c r="G33" s="2">
        <v>6946868.9900000002</v>
      </c>
      <c r="H33" s="2">
        <v>3048206.9899999998</v>
      </c>
      <c r="I33" s="2">
        <f t="shared" si="11"/>
        <v>877.57722058322554</v>
      </c>
      <c r="J33" s="2">
        <v>1203</v>
      </c>
      <c r="K33" s="2">
        <v>72614</v>
      </c>
      <c r="L33" s="2">
        <v>68600.160000000003</v>
      </c>
      <c r="M33" s="2">
        <f t="shared" si="15"/>
        <v>1889.447214035861</v>
      </c>
      <c r="N33" s="76"/>
      <c r="O33" s="131"/>
      <c r="P33" s="131"/>
      <c r="Q33" s="131"/>
      <c r="R33" s="2">
        <v>0</v>
      </c>
      <c r="S33" s="2">
        <v>0</v>
      </c>
      <c r="T33" s="2">
        <v>0</v>
      </c>
      <c r="U33" s="2">
        <v>0</v>
      </c>
      <c r="V33" s="134">
        <f t="shared" si="21"/>
        <v>1281341</v>
      </c>
      <c r="W33" s="134">
        <f t="shared" si="22"/>
        <v>2382.0218505456392</v>
      </c>
      <c r="X33" s="134">
        <f t="shared" si="3"/>
        <v>1526091.13</v>
      </c>
      <c r="Y33" s="134">
        <f t="shared" si="4"/>
        <v>6946868.9900000002</v>
      </c>
      <c r="Z33" s="134">
        <f t="shared" si="18"/>
        <v>877.57722058322554</v>
      </c>
      <c r="AA33" s="134">
        <f t="shared" si="6"/>
        <v>3048206.9899999993</v>
      </c>
      <c r="AB33" s="132">
        <f t="shared" si="7"/>
        <v>1203</v>
      </c>
      <c r="AC33" s="132">
        <f t="shared" si="23"/>
        <v>72614</v>
      </c>
      <c r="AD33" s="2">
        <f t="shared" si="24"/>
        <v>1889.447214035861</v>
      </c>
      <c r="AE33" s="29">
        <f t="shared" si="8"/>
        <v>68600.160000000003</v>
      </c>
      <c r="AF33" s="105"/>
      <c r="AG33" s="4">
        <f t="shared" si="14"/>
        <v>1353955</v>
      </c>
      <c r="AH33" s="59"/>
      <c r="AI33" s="4"/>
    </row>
    <row r="34" spans="1:35" x14ac:dyDescent="0.25">
      <c r="A34" s="97" t="str">
        <f t="shared" si="0"/>
        <v>NJ</v>
      </c>
      <c r="B34" s="60" t="str">
        <f t="shared" si="9"/>
        <v>Eastern</v>
      </c>
      <c r="C34" s="130" t="s">
        <v>45</v>
      </c>
      <c r="D34" s="2">
        <v>2602990</v>
      </c>
      <c r="E34" s="2">
        <v>3176790.94</v>
      </c>
      <c r="F34" s="2">
        <f t="shared" si="10"/>
        <v>2440.878328383897</v>
      </c>
      <c r="G34" s="2">
        <v>25099064.500000007</v>
      </c>
      <c r="H34" s="2">
        <v>11904003.849999998</v>
      </c>
      <c r="I34" s="2">
        <f t="shared" si="11"/>
        <v>948.56155694567781</v>
      </c>
      <c r="J34" s="2">
        <v>5792.5</v>
      </c>
      <c r="K34" s="2">
        <v>172589</v>
      </c>
      <c r="L34" s="2">
        <v>126348.07999999999</v>
      </c>
      <c r="M34" s="2">
        <f t="shared" si="15"/>
        <v>1464.1498589133721</v>
      </c>
      <c r="N34" s="76"/>
      <c r="O34" s="131"/>
      <c r="P34" s="131"/>
      <c r="Q34" s="131"/>
      <c r="R34" s="2">
        <v>0</v>
      </c>
      <c r="S34" s="2">
        <v>0</v>
      </c>
      <c r="T34" s="2">
        <v>0</v>
      </c>
      <c r="U34" s="2">
        <v>1773</v>
      </c>
      <c r="V34" s="134">
        <f t="shared" si="21"/>
        <v>2602990</v>
      </c>
      <c r="W34" s="134">
        <f t="shared" si="22"/>
        <v>2440.878328383897</v>
      </c>
      <c r="X34" s="134">
        <f t="shared" si="3"/>
        <v>3176790.94</v>
      </c>
      <c r="Y34" s="134">
        <f t="shared" si="4"/>
        <v>33664782.100000009</v>
      </c>
      <c r="Z34" s="134">
        <f t="shared" si="18"/>
        <v>948.56155694567781</v>
      </c>
      <c r="AA34" s="134">
        <f t="shared" si="6"/>
        <v>15966559.061506497</v>
      </c>
      <c r="AB34" s="132">
        <f t="shared" si="7"/>
        <v>7565.5</v>
      </c>
      <c r="AC34" s="132">
        <f t="shared" si="23"/>
        <v>172589</v>
      </c>
      <c r="AD34" s="2">
        <f t="shared" si="24"/>
        <v>1464.1498589133721</v>
      </c>
      <c r="AE34" s="29">
        <f t="shared" si="8"/>
        <v>126348.07999999999</v>
      </c>
      <c r="AF34" s="105"/>
      <c r="AG34" s="4">
        <f t="shared" si="14"/>
        <v>2775579</v>
      </c>
      <c r="AH34" s="59"/>
      <c r="AI34" s="4"/>
    </row>
    <row r="35" spans="1:35" x14ac:dyDescent="0.25">
      <c r="A35" s="97" t="str">
        <f t="shared" si="0"/>
        <v>NM</v>
      </c>
      <c r="B35" s="60" t="str">
        <f t="shared" si="9"/>
        <v>Eastern</v>
      </c>
      <c r="C35" s="130" t="s">
        <v>46</v>
      </c>
      <c r="D35" s="2">
        <v>0</v>
      </c>
      <c r="E35" s="2">
        <v>0</v>
      </c>
      <c r="F35" s="2"/>
      <c r="G35" s="2">
        <v>2987812.01</v>
      </c>
      <c r="H35" s="2">
        <v>1339380.9100000001</v>
      </c>
      <c r="I35" s="2">
        <f t="shared" si="11"/>
        <v>896.56304045715399</v>
      </c>
      <c r="J35" s="2">
        <v>530.40000000000009</v>
      </c>
      <c r="K35" s="2">
        <v>1388302</v>
      </c>
      <c r="L35" s="2">
        <v>879643.41999999993</v>
      </c>
      <c r="M35" s="2">
        <f t="shared" si="15"/>
        <v>1267.2220021292196</v>
      </c>
      <c r="N35" s="76"/>
      <c r="O35" s="131"/>
      <c r="P35" s="131"/>
      <c r="Q35" s="131"/>
      <c r="R35" s="2">
        <v>0</v>
      </c>
      <c r="S35" s="2">
        <v>0</v>
      </c>
      <c r="T35" s="2">
        <v>0</v>
      </c>
      <c r="U35" s="2">
        <v>0</v>
      </c>
      <c r="V35" s="134"/>
      <c r="W35" s="134"/>
      <c r="X35" s="134"/>
      <c r="Y35" s="134">
        <f t="shared" ref="Y35:Y56" si="25">SUM(T35:U35)*8784*0.55+MAX(P35,G35)</f>
        <v>2987812.01</v>
      </c>
      <c r="Z35" s="134">
        <f t="shared" si="18"/>
        <v>896.56304045715399</v>
      </c>
      <c r="AA35" s="134">
        <f t="shared" si="6"/>
        <v>1339380.9100000001</v>
      </c>
      <c r="AB35" s="132">
        <f t="shared" ref="AB35:AB56" si="26">SUM(T35:U35,J35)</f>
        <v>530.40000000000009</v>
      </c>
      <c r="AC35" s="132">
        <f t="shared" si="23"/>
        <v>1388302</v>
      </c>
      <c r="AD35" s="2">
        <f t="shared" si="24"/>
        <v>1267.2220021292196</v>
      </c>
      <c r="AE35" s="29">
        <f t="shared" si="8"/>
        <v>879643.41999999993</v>
      </c>
      <c r="AF35" s="105"/>
      <c r="AG35" s="4">
        <f t="shared" si="14"/>
        <v>1388302</v>
      </c>
      <c r="AH35" s="59"/>
      <c r="AI35" s="4"/>
    </row>
    <row r="36" spans="1:35" x14ac:dyDescent="0.25">
      <c r="A36" s="97" t="str">
        <f t="shared" si="0"/>
        <v>NM</v>
      </c>
      <c r="B36" s="60" t="str">
        <f t="shared" si="9"/>
        <v>Western</v>
      </c>
      <c r="C36" s="130" t="s">
        <v>47</v>
      </c>
      <c r="D36" s="2">
        <v>11353987</v>
      </c>
      <c r="E36" s="2">
        <v>13289478.33</v>
      </c>
      <c r="F36" s="2">
        <f t="shared" si="10"/>
        <v>2340.93597781995</v>
      </c>
      <c r="G36" s="2">
        <v>2743145</v>
      </c>
      <c r="H36" s="2">
        <v>1260779.0000000002</v>
      </c>
      <c r="I36" s="2">
        <f t="shared" si="11"/>
        <v>919.22155044665908</v>
      </c>
      <c r="J36" s="2">
        <v>859.6</v>
      </c>
      <c r="K36" s="2">
        <v>819699</v>
      </c>
      <c r="L36" s="2">
        <v>570401.54</v>
      </c>
      <c r="M36" s="2">
        <f t="shared" si="15"/>
        <v>1391.7341365550037</v>
      </c>
      <c r="N36" s="76"/>
      <c r="O36" s="131"/>
      <c r="P36" s="131"/>
      <c r="Q36" s="131"/>
      <c r="R36" s="2">
        <v>0</v>
      </c>
      <c r="S36" s="2">
        <v>0</v>
      </c>
      <c r="T36" s="2">
        <v>0</v>
      </c>
      <c r="U36" s="2">
        <v>0</v>
      </c>
      <c r="V36" s="134">
        <f t="shared" ref="V36:V42" si="27">MAX(O36,D36)+8784*SUM(R36:S36)*0.6</f>
        <v>11353987</v>
      </c>
      <c r="W36" s="134">
        <f t="shared" ref="W36:W42" si="28">F36</f>
        <v>2340.93597781995</v>
      </c>
      <c r="X36" s="134">
        <f t="shared" si="3"/>
        <v>13289478.33</v>
      </c>
      <c r="Y36" s="134">
        <f t="shared" si="25"/>
        <v>2743145</v>
      </c>
      <c r="Z36" s="134">
        <f t="shared" si="18"/>
        <v>919.22155044665908</v>
      </c>
      <c r="AA36" s="134">
        <f t="shared" si="6"/>
        <v>1260779.0000000002</v>
      </c>
      <c r="AB36" s="132">
        <f t="shared" si="26"/>
        <v>859.6</v>
      </c>
      <c r="AC36" s="132">
        <f t="shared" si="23"/>
        <v>819699</v>
      </c>
      <c r="AD36" s="2">
        <f t="shared" si="24"/>
        <v>1391.7341365550037</v>
      </c>
      <c r="AE36" s="29">
        <f t="shared" si="8"/>
        <v>570401.54</v>
      </c>
      <c r="AF36" s="105"/>
      <c r="AG36" s="4">
        <f t="shared" si="14"/>
        <v>12173686</v>
      </c>
      <c r="AH36" s="59"/>
      <c r="AI36" s="4"/>
    </row>
    <row r="37" spans="1:35" x14ac:dyDescent="0.25">
      <c r="A37" s="97" t="str">
        <f t="shared" si="0"/>
        <v>NV</v>
      </c>
      <c r="B37" s="60" t="str">
        <f t="shared" si="9"/>
        <v>Western</v>
      </c>
      <c r="C37" s="130" t="s">
        <v>48</v>
      </c>
      <c r="D37" s="2">
        <v>4133662.04</v>
      </c>
      <c r="E37" s="2">
        <v>4701206.7</v>
      </c>
      <c r="F37" s="2">
        <f t="shared" si="10"/>
        <v>2274.5965463591697</v>
      </c>
      <c r="G37" s="2">
        <v>23783255.680000003</v>
      </c>
      <c r="H37" s="2">
        <v>10632353.209999997</v>
      </c>
      <c r="I37" s="2">
        <f t="shared" si="11"/>
        <v>894.10410021711516</v>
      </c>
      <c r="J37" s="2">
        <v>5157</v>
      </c>
      <c r="K37" s="2">
        <v>279853</v>
      </c>
      <c r="L37" s="2">
        <v>203170.55000000002</v>
      </c>
      <c r="M37" s="2">
        <f t="shared" si="15"/>
        <v>1451.9805040503409</v>
      </c>
      <c r="N37" s="76"/>
      <c r="O37" s="131"/>
      <c r="P37" s="131"/>
      <c r="Q37" s="131"/>
      <c r="R37" s="2">
        <v>0</v>
      </c>
      <c r="S37" s="2">
        <v>0</v>
      </c>
      <c r="T37" s="2">
        <v>0</v>
      </c>
      <c r="U37" s="2">
        <v>0</v>
      </c>
      <c r="V37" s="134">
        <f t="shared" si="27"/>
        <v>4133662.04</v>
      </c>
      <c r="W37" s="134">
        <f t="shared" si="28"/>
        <v>2274.5965463591697</v>
      </c>
      <c r="X37" s="134">
        <f t="shared" si="3"/>
        <v>4701206.7</v>
      </c>
      <c r="Y37" s="134">
        <f t="shared" si="25"/>
        <v>23783255.680000003</v>
      </c>
      <c r="Z37" s="134">
        <f t="shared" si="18"/>
        <v>894.10410021711516</v>
      </c>
      <c r="AA37" s="134">
        <f t="shared" si="6"/>
        <v>10632353.209999997</v>
      </c>
      <c r="AB37" s="132">
        <f t="shared" si="26"/>
        <v>5157</v>
      </c>
      <c r="AC37" s="132">
        <f t="shared" si="23"/>
        <v>279853</v>
      </c>
      <c r="AD37" s="2">
        <f t="shared" si="24"/>
        <v>1451.9805040503409</v>
      </c>
      <c r="AE37" s="29">
        <f t="shared" si="8"/>
        <v>203170.55000000002</v>
      </c>
      <c r="AF37" s="105"/>
      <c r="AG37" s="4">
        <f t="shared" si="14"/>
        <v>4413515.04</v>
      </c>
      <c r="AH37" s="59"/>
      <c r="AI37" s="4"/>
    </row>
    <row r="38" spans="1:35" x14ac:dyDescent="0.25">
      <c r="A38" s="97" t="str">
        <f t="shared" si="0"/>
        <v>NY</v>
      </c>
      <c r="B38" s="60" t="str">
        <f t="shared" si="9"/>
        <v>Eastern</v>
      </c>
      <c r="C38" s="130" t="s">
        <v>49</v>
      </c>
      <c r="D38" s="2">
        <v>4156143.41</v>
      </c>
      <c r="E38" s="2">
        <v>4625706.0599999996</v>
      </c>
      <c r="F38" s="2">
        <f t="shared" si="10"/>
        <v>2225.9607543234415</v>
      </c>
      <c r="G38" s="2">
        <v>44035433.690000013</v>
      </c>
      <c r="H38" s="2">
        <v>21430979.500000004</v>
      </c>
      <c r="I38" s="2">
        <f t="shared" si="11"/>
        <v>973.35158095044517</v>
      </c>
      <c r="J38" s="2">
        <v>8457.2000000000007</v>
      </c>
      <c r="K38" s="2">
        <v>12505652</v>
      </c>
      <c r="L38" s="2">
        <v>8539770.3300000001</v>
      </c>
      <c r="M38" s="2">
        <f t="shared" si="15"/>
        <v>1365.7457172165034</v>
      </c>
      <c r="N38" s="76"/>
      <c r="O38" s="131"/>
      <c r="P38" s="131"/>
      <c r="Q38" s="131"/>
      <c r="R38" s="2">
        <v>0</v>
      </c>
      <c r="S38" s="2">
        <v>0</v>
      </c>
      <c r="T38" s="2">
        <v>0</v>
      </c>
      <c r="U38" s="2">
        <v>0</v>
      </c>
      <c r="V38" s="134">
        <f t="shared" si="27"/>
        <v>4156143.41</v>
      </c>
      <c r="W38" s="134">
        <f t="shared" si="28"/>
        <v>2225.9607543234415</v>
      </c>
      <c r="X38" s="134">
        <f t="shared" si="3"/>
        <v>4625706.0599999996</v>
      </c>
      <c r="Y38" s="134">
        <f t="shared" si="25"/>
        <v>44035433.690000013</v>
      </c>
      <c r="Z38" s="134">
        <f t="shared" si="18"/>
        <v>973.35158095044517</v>
      </c>
      <c r="AA38" s="134">
        <f t="shared" si="6"/>
        <v>21430979.500000004</v>
      </c>
      <c r="AB38" s="132">
        <f t="shared" si="26"/>
        <v>8457.2000000000007</v>
      </c>
      <c r="AC38" s="132">
        <f t="shared" si="23"/>
        <v>12505652</v>
      </c>
      <c r="AD38" s="2">
        <f t="shared" si="24"/>
        <v>1365.7457172165034</v>
      </c>
      <c r="AE38" s="29">
        <f t="shared" si="8"/>
        <v>8539770.3300000001</v>
      </c>
      <c r="AF38" s="105"/>
      <c r="AG38" s="4">
        <f t="shared" si="14"/>
        <v>16661795.41</v>
      </c>
      <c r="AH38" s="59"/>
      <c r="AI38" s="4"/>
    </row>
    <row r="39" spans="1:35" x14ac:dyDescent="0.25">
      <c r="A39" s="97" t="str">
        <f t="shared" si="0"/>
        <v>OH</v>
      </c>
      <c r="B39" s="60" t="str">
        <f t="shared" si="9"/>
        <v>Eastern</v>
      </c>
      <c r="C39" s="130" t="s">
        <v>50</v>
      </c>
      <c r="D39" s="2">
        <v>86344796.549999997</v>
      </c>
      <c r="E39" s="2">
        <v>91681732.140000015</v>
      </c>
      <c r="F39" s="2">
        <f t="shared" si="10"/>
        <v>2123.6191595381092</v>
      </c>
      <c r="G39" s="2">
        <v>17854300.990000002</v>
      </c>
      <c r="H39" s="2">
        <v>7732578.5899999989</v>
      </c>
      <c r="I39" s="2">
        <f t="shared" si="11"/>
        <v>866.18665097344683</v>
      </c>
      <c r="J39" s="2">
        <v>2688</v>
      </c>
      <c r="K39" s="2">
        <v>384308</v>
      </c>
      <c r="L39" s="2">
        <v>494399.14</v>
      </c>
      <c r="M39" s="2">
        <f t="shared" si="15"/>
        <v>2572.9318151066332</v>
      </c>
      <c r="N39" s="76"/>
      <c r="O39" s="131"/>
      <c r="P39" s="131"/>
      <c r="Q39" s="131"/>
      <c r="R39" s="2">
        <v>0</v>
      </c>
      <c r="S39" s="2">
        <v>0</v>
      </c>
      <c r="T39" s="2">
        <v>1207.3000000000002</v>
      </c>
      <c r="U39" s="2">
        <v>0</v>
      </c>
      <c r="V39" s="134">
        <f t="shared" si="27"/>
        <v>86344796.549999997</v>
      </c>
      <c r="W39" s="134">
        <f t="shared" si="28"/>
        <v>2123.6191595381092</v>
      </c>
      <c r="X39" s="134">
        <f t="shared" si="3"/>
        <v>91681732.140000015</v>
      </c>
      <c r="Y39" s="134">
        <f t="shared" si="25"/>
        <v>23687008.750000004</v>
      </c>
      <c r="Z39" s="134">
        <f t="shared" si="18"/>
        <v>866.18665097344683</v>
      </c>
      <c r="AA39" s="134">
        <f t="shared" si="6"/>
        <v>10258685.390370617</v>
      </c>
      <c r="AB39" s="132">
        <f t="shared" si="26"/>
        <v>3895.3</v>
      </c>
      <c r="AC39" s="132">
        <f t="shared" si="23"/>
        <v>384308</v>
      </c>
      <c r="AD39" s="2">
        <f t="shared" si="24"/>
        <v>2572.9318151066332</v>
      </c>
      <c r="AE39" s="29">
        <f t="shared" si="8"/>
        <v>494399.14</v>
      </c>
      <c r="AF39" s="105"/>
      <c r="AG39" s="4">
        <f t="shared" si="14"/>
        <v>86729104.549999997</v>
      </c>
      <c r="AH39" s="59"/>
      <c r="AI39" s="4"/>
    </row>
    <row r="40" spans="1:35" x14ac:dyDescent="0.25">
      <c r="A40" s="97" t="str">
        <f t="shared" si="0"/>
        <v>OK</v>
      </c>
      <c r="B40" s="60" t="str">
        <f t="shared" si="9"/>
        <v>Eastern</v>
      </c>
      <c r="C40" s="130" t="s">
        <v>51</v>
      </c>
      <c r="D40" s="2">
        <v>29102160</v>
      </c>
      <c r="E40" s="2">
        <v>33592414.939999998</v>
      </c>
      <c r="F40" s="2">
        <f t="shared" si="10"/>
        <v>2308.5856816126361</v>
      </c>
      <c r="G40" s="2">
        <v>29943375.989999991</v>
      </c>
      <c r="H40" s="2">
        <v>13403825.209999999</v>
      </c>
      <c r="I40" s="2">
        <f t="shared" si="11"/>
        <v>895.27815530729686</v>
      </c>
      <c r="J40" s="2">
        <v>6918.4000000000015</v>
      </c>
      <c r="K40" s="2">
        <v>8488757.7199999988</v>
      </c>
      <c r="L40" s="2">
        <v>5865837.3200000003</v>
      </c>
      <c r="M40" s="2">
        <f t="shared" si="15"/>
        <v>1382.0249118854581</v>
      </c>
      <c r="N40" s="76"/>
      <c r="O40" s="131"/>
      <c r="P40" s="131"/>
      <c r="Q40" s="131"/>
      <c r="R40" s="2">
        <v>0</v>
      </c>
      <c r="S40" s="2">
        <v>0</v>
      </c>
      <c r="T40" s="2">
        <v>0</v>
      </c>
      <c r="U40" s="2">
        <v>0</v>
      </c>
      <c r="V40" s="134">
        <f t="shared" si="27"/>
        <v>29102160</v>
      </c>
      <c r="W40" s="134">
        <f t="shared" si="28"/>
        <v>2308.5856816126361</v>
      </c>
      <c r="X40" s="134">
        <f t="shared" si="3"/>
        <v>33592414.939999998</v>
      </c>
      <c r="Y40" s="134">
        <f t="shared" si="25"/>
        <v>29943375.989999991</v>
      </c>
      <c r="Z40" s="134">
        <f t="shared" si="18"/>
        <v>895.27815530729686</v>
      </c>
      <c r="AA40" s="134">
        <f t="shared" si="6"/>
        <v>13403825.209999997</v>
      </c>
      <c r="AB40" s="132">
        <f t="shared" si="26"/>
        <v>6918.4000000000015</v>
      </c>
      <c r="AC40" s="132">
        <f t="shared" si="23"/>
        <v>8488757.7199999988</v>
      </c>
      <c r="AD40" s="2">
        <f t="shared" si="24"/>
        <v>1382.0249118854581</v>
      </c>
      <c r="AE40" s="29">
        <f t="shared" si="8"/>
        <v>5865837.3200000003</v>
      </c>
      <c r="AF40" s="105"/>
      <c r="AG40" s="4">
        <f t="shared" si="14"/>
        <v>37590917.719999999</v>
      </c>
      <c r="AH40" s="59"/>
      <c r="AI40" s="4"/>
    </row>
    <row r="41" spans="1:35" x14ac:dyDescent="0.25">
      <c r="A41" s="97" t="str">
        <f t="shared" si="0"/>
        <v>OR</v>
      </c>
      <c r="B41" s="60" t="str">
        <f t="shared" si="9"/>
        <v>Western</v>
      </c>
      <c r="C41" s="130" t="s">
        <v>52</v>
      </c>
      <c r="D41" s="2">
        <v>2640259</v>
      </c>
      <c r="E41" s="2">
        <v>2745242.59</v>
      </c>
      <c r="F41" s="2">
        <f t="shared" si="10"/>
        <v>2079.5252208211391</v>
      </c>
      <c r="G41" s="2">
        <v>11424291.030000001</v>
      </c>
      <c r="H41" s="2">
        <v>4914531.9799999995</v>
      </c>
      <c r="I41" s="2">
        <f t="shared" si="11"/>
        <v>860.36533332257</v>
      </c>
      <c r="J41" s="2">
        <v>2861.7</v>
      </c>
      <c r="K41" s="2">
        <v>0</v>
      </c>
      <c r="L41" s="2">
        <v>0</v>
      </c>
      <c r="M41" s="2"/>
      <c r="N41" s="76">
        <v>1.1805397629081549</v>
      </c>
      <c r="O41" s="131">
        <f>$N41*D41</f>
        <v>3116930.7338761222</v>
      </c>
      <c r="P41" s="131">
        <f>$N41*G41</f>
        <v>13486829.823949961</v>
      </c>
      <c r="Q41" s="131">
        <f>$N41*K41</f>
        <v>0</v>
      </c>
      <c r="R41" s="2">
        <v>0</v>
      </c>
      <c r="S41" s="2">
        <v>0</v>
      </c>
      <c r="T41" s="2">
        <v>0</v>
      </c>
      <c r="U41" s="2">
        <v>0</v>
      </c>
      <c r="V41" s="134">
        <f t="shared" si="27"/>
        <v>3116930.7338761222</v>
      </c>
      <c r="W41" s="134">
        <f t="shared" si="28"/>
        <v>2079.5252208211391</v>
      </c>
      <c r="X41" s="134">
        <f t="shared" si="3"/>
        <v>3240868.0363239688</v>
      </c>
      <c r="Y41" s="134">
        <f t="shared" si="25"/>
        <v>13486829.823949961</v>
      </c>
      <c r="Z41" s="134">
        <f t="shared" si="18"/>
        <v>860.36533332257</v>
      </c>
      <c r="AA41" s="134">
        <f t="shared" si="6"/>
        <v>5801800.4184737438</v>
      </c>
      <c r="AB41" s="132">
        <f t="shared" si="26"/>
        <v>2861.7</v>
      </c>
      <c r="AC41" s="132"/>
      <c r="AD41" s="2"/>
      <c r="AE41" s="29">
        <f t="shared" si="8"/>
        <v>0</v>
      </c>
      <c r="AF41" s="105"/>
      <c r="AG41" s="4">
        <f t="shared" si="14"/>
        <v>3116930.7338761222</v>
      </c>
      <c r="AH41" s="59"/>
      <c r="AI41" s="4"/>
    </row>
    <row r="42" spans="1:35" x14ac:dyDescent="0.25">
      <c r="A42" s="97" t="str">
        <f t="shared" si="0"/>
        <v>PA</v>
      </c>
      <c r="B42" s="60" t="str">
        <f t="shared" si="9"/>
        <v>Eastern</v>
      </c>
      <c r="C42" s="130" t="s">
        <v>53</v>
      </c>
      <c r="D42" s="2">
        <v>87054957</v>
      </c>
      <c r="E42" s="2">
        <v>92864178.689999998</v>
      </c>
      <c r="F42" s="2">
        <f t="shared" si="10"/>
        <v>2133.4610202610288</v>
      </c>
      <c r="G42" s="2">
        <v>50028719.120000005</v>
      </c>
      <c r="H42" s="2">
        <v>22552383.189999998</v>
      </c>
      <c r="I42" s="2">
        <f t="shared" si="11"/>
        <v>901.57747736476506</v>
      </c>
      <c r="J42" s="2">
        <v>8207.4</v>
      </c>
      <c r="K42" s="2">
        <v>1661967.7</v>
      </c>
      <c r="L42" s="2">
        <v>1241069.83</v>
      </c>
      <c r="M42" s="2">
        <f t="shared" si="15"/>
        <v>1493.4945245927463</v>
      </c>
      <c r="N42" s="76"/>
      <c r="O42" s="131"/>
      <c r="P42" s="131"/>
      <c r="Q42" s="131"/>
      <c r="R42" s="2">
        <v>0</v>
      </c>
      <c r="S42" s="2">
        <v>0</v>
      </c>
      <c r="T42" s="2">
        <v>0</v>
      </c>
      <c r="U42" s="2">
        <v>1530</v>
      </c>
      <c r="V42" s="134">
        <f t="shared" si="27"/>
        <v>87054957</v>
      </c>
      <c r="W42" s="134">
        <f t="shared" si="28"/>
        <v>2133.4610202610288</v>
      </c>
      <c r="X42" s="134">
        <f t="shared" si="3"/>
        <v>92864178.689999998</v>
      </c>
      <c r="Y42" s="134">
        <f t="shared" si="25"/>
        <v>57420455.120000005</v>
      </c>
      <c r="Z42" s="134">
        <f t="shared" si="18"/>
        <v>901.57747736476506</v>
      </c>
      <c r="AA42" s="134">
        <f t="shared" si="6"/>
        <v>25884494.538113154</v>
      </c>
      <c r="AB42" s="132">
        <f t="shared" si="26"/>
        <v>9737.4</v>
      </c>
      <c r="AC42" s="132">
        <f>MAX(Q42,K42)</f>
        <v>1661967.7</v>
      </c>
      <c r="AD42" s="2">
        <f>M42</f>
        <v>1493.4945245927463</v>
      </c>
      <c r="AE42" s="29">
        <f t="shared" si="8"/>
        <v>1241069.83</v>
      </c>
      <c r="AF42" s="105"/>
      <c r="AG42" s="4">
        <f t="shared" si="14"/>
        <v>88716924.700000003</v>
      </c>
      <c r="AH42" s="59"/>
      <c r="AI42" s="4"/>
    </row>
    <row r="43" spans="1:35" x14ac:dyDescent="0.25">
      <c r="A43" s="97" t="str">
        <f t="shared" si="0"/>
        <v>RI</v>
      </c>
      <c r="B43" s="60" t="str">
        <f t="shared" si="9"/>
        <v>Eastern</v>
      </c>
      <c r="C43" s="130" t="s">
        <v>54</v>
      </c>
      <c r="D43" s="2">
        <v>0</v>
      </c>
      <c r="E43" s="2">
        <v>0</v>
      </c>
      <c r="F43" s="2"/>
      <c r="G43" s="2">
        <v>8140017.2799999984</v>
      </c>
      <c r="H43" s="2">
        <v>3735785.5</v>
      </c>
      <c r="I43" s="2">
        <f t="shared" si="11"/>
        <v>917.88146670863102</v>
      </c>
      <c r="J43" s="2">
        <v>1725.2000000000003</v>
      </c>
      <c r="K43" s="2">
        <v>0</v>
      </c>
      <c r="L43" s="2">
        <v>0</v>
      </c>
      <c r="M43" s="2"/>
      <c r="N43" s="76"/>
      <c r="O43" s="131"/>
      <c r="P43" s="131"/>
      <c r="Q43" s="131"/>
      <c r="R43" s="2">
        <v>0</v>
      </c>
      <c r="S43" s="2">
        <v>0</v>
      </c>
      <c r="T43" s="2">
        <v>0</v>
      </c>
      <c r="U43" s="2">
        <v>0</v>
      </c>
      <c r="V43" s="134"/>
      <c r="W43" s="134"/>
      <c r="X43" s="134"/>
      <c r="Y43" s="134">
        <f t="shared" si="25"/>
        <v>8140017.2799999984</v>
      </c>
      <c r="Z43" s="134">
        <f t="shared" si="18"/>
        <v>917.88146670863102</v>
      </c>
      <c r="AA43" s="134">
        <f t="shared" si="6"/>
        <v>3735785.5</v>
      </c>
      <c r="AB43" s="132">
        <f t="shared" si="26"/>
        <v>1725.2000000000003</v>
      </c>
      <c r="AC43" s="132"/>
      <c r="AD43" s="2"/>
      <c r="AE43" s="29">
        <f t="shared" si="8"/>
        <v>0</v>
      </c>
      <c r="AF43" s="105"/>
      <c r="AG43" s="4">
        <f t="shared" si="14"/>
        <v>0</v>
      </c>
      <c r="AH43" s="59"/>
      <c r="AI43" s="4"/>
    </row>
    <row r="44" spans="1:35" x14ac:dyDescent="0.25">
      <c r="A44" s="97" t="str">
        <f t="shared" si="0"/>
        <v>SC</v>
      </c>
      <c r="B44" s="60" t="str">
        <f t="shared" si="9"/>
        <v>Eastern</v>
      </c>
      <c r="C44" s="130" t="s">
        <v>55</v>
      </c>
      <c r="D44" s="2">
        <v>28466763.539999999</v>
      </c>
      <c r="E44" s="2">
        <v>30790348.519999996</v>
      </c>
      <c r="F44" s="2">
        <f t="shared" si="10"/>
        <v>2163.2489746672477</v>
      </c>
      <c r="G44" s="2">
        <v>11209393.6</v>
      </c>
      <c r="H44" s="2">
        <v>4751978.9399999995</v>
      </c>
      <c r="I44" s="2">
        <f t="shared" si="11"/>
        <v>847.85655844933467</v>
      </c>
      <c r="J44" s="2">
        <v>2281.6999999999998</v>
      </c>
      <c r="K44" s="2">
        <v>409033</v>
      </c>
      <c r="L44" s="2">
        <v>350937.68</v>
      </c>
      <c r="M44" s="2">
        <f t="shared" si="15"/>
        <v>1715.938225033188</v>
      </c>
      <c r="N44" s="76"/>
      <c r="O44" s="131"/>
      <c r="P44" s="131"/>
      <c r="Q44" s="131"/>
      <c r="R44" s="2">
        <v>0</v>
      </c>
      <c r="S44" s="2">
        <v>0</v>
      </c>
      <c r="T44" s="2">
        <v>0</v>
      </c>
      <c r="U44" s="2">
        <v>0</v>
      </c>
      <c r="V44" s="134">
        <f>MAX(O44,D44)+8784*SUM(R44:S44)*0.6</f>
        <v>28466763.539999999</v>
      </c>
      <c r="W44" s="134">
        <f>F44</f>
        <v>2163.2489746672477</v>
      </c>
      <c r="X44" s="134">
        <f t="shared" si="3"/>
        <v>30790348.519999992</v>
      </c>
      <c r="Y44" s="134">
        <f t="shared" si="25"/>
        <v>11209393.6</v>
      </c>
      <c r="Z44" s="134">
        <f t="shared" si="18"/>
        <v>847.85655844933467</v>
      </c>
      <c r="AA44" s="134">
        <f t="shared" si="6"/>
        <v>4751978.9399999995</v>
      </c>
      <c r="AB44" s="132">
        <f t="shared" si="26"/>
        <v>2281.6999999999998</v>
      </c>
      <c r="AC44" s="132">
        <f>MAX(Q44,K44)</f>
        <v>409033</v>
      </c>
      <c r="AD44" s="2">
        <f>M44</f>
        <v>1715.938225033188</v>
      </c>
      <c r="AE44" s="29">
        <f t="shared" si="8"/>
        <v>350937.68</v>
      </c>
      <c r="AF44" s="105"/>
      <c r="AG44" s="4">
        <f t="shared" si="14"/>
        <v>28875796.539999999</v>
      </c>
      <c r="AH44" s="59"/>
      <c r="AI44" s="4"/>
    </row>
    <row r="45" spans="1:35" x14ac:dyDescent="0.25">
      <c r="A45" s="97" t="str">
        <f t="shared" si="0"/>
        <v>SD</v>
      </c>
      <c r="B45" s="60" t="str">
        <f t="shared" si="9"/>
        <v>Eastern</v>
      </c>
      <c r="C45" s="130" t="s">
        <v>56</v>
      </c>
      <c r="D45" s="2">
        <v>2830363</v>
      </c>
      <c r="E45" s="2">
        <v>3169636.08</v>
      </c>
      <c r="F45" s="2">
        <f t="shared" si="10"/>
        <v>2239.7382102578363</v>
      </c>
      <c r="G45" s="2">
        <v>0</v>
      </c>
      <c r="H45" s="2">
        <v>0</v>
      </c>
      <c r="I45" s="2"/>
      <c r="J45" s="2">
        <v>0</v>
      </c>
      <c r="K45" s="2">
        <v>0</v>
      </c>
      <c r="L45" s="2">
        <v>0</v>
      </c>
      <c r="M45" s="2"/>
      <c r="N45" s="136">
        <v>1.4150040732983877</v>
      </c>
      <c r="O45" s="131">
        <f>$N45*D45</f>
        <v>4004975.1739130444</v>
      </c>
      <c r="P45" s="131"/>
      <c r="Q45" s="131"/>
      <c r="R45" s="2">
        <v>0</v>
      </c>
      <c r="S45" s="2">
        <v>0</v>
      </c>
      <c r="T45" s="2">
        <v>290</v>
      </c>
      <c r="U45" s="2">
        <v>0</v>
      </c>
      <c r="V45" s="134">
        <f>MAX(O45,D45)+8784*SUM(R45:S45)*0.6</f>
        <v>4004975.1739130444</v>
      </c>
      <c r="W45" s="134">
        <f>F45</f>
        <v>2239.7382102578363</v>
      </c>
      <c r="X45" s="134">
        <f t="shared" si="3"/>
        <v>4485047.9640735341</v>
      </c>
      <c r="Y45" s="134">
        <f t="shared" si="25"/>
        <v>1401048</v>
      </c>
      <c r="Z45" s="134">
        <v>908</v>
      </c>
      <c r="AA45" s="134">
        <f t="shared" si="6"/>
        <v>636075.79200000002</v>
      </c>
      <c r="AB45" s="132">
        <f t="shared" si="26"/>
        <v>290</v>
      </c>
      <c r="AC45" s="132"/>
      <c r="AD45" s="2"/>
      <c r="AE45" s="29">
        <f t="shared" si="8"/>
        <v>0</v>
      </c>
      <c r="AF45" s="105"/>
      <c r="AG45" s="4">
        <f t="shared" si="14"/>
        <v>4004975.1739130444</v>
      </c>
      <c r="AH45" s="59"/>
      <c r="AI45" s="4"/>
    </row>
    <row r="46" spans="1:35" x14ac:dyDescent="0.25">
      <c r="A46" s="97" t="str">
        <f t="shared" si="0"/>
        <v>TN</v>
      </c>
      <c r="B46" s="60" t="str">
        <f t="shared" si="9"/>
        <v>Eastern</v>
      </c>
      <c r="C46" s="130" t="s">
        <v>57</v>
      </c>
      <c r="D46" s="2">
        <v>34373696</v>
      </c>
      <c r="E46" s="2">
        <v>38560354.829999998</v>
      </c>
      <c r="F46" s="2">
        <f t="shared" si="10"/>
        <v>2243.5966635650702</v>
      </c>
      <c r="G46" s="2">
        <v>3091449.95</v>
      </c>
      <c r="H46" s="2">
        <v>1191716.46</v>
      </c>
      <c r="I46" s="2">
        <f t="shared" si="11"/>
        <v>770.97574230499833</v>
      </c>
      <c r="J46" s="2">
        <v>525</v>
      </c>
      <c r="K46" s="2">
        <v>0</v>
      </c>
      <c r="L46" s="2">
        <v>0</v>
      </c>
      <c r="M46" s="2"/>
      <c r="N46" s="76"/>
      <c r="O46" s="131"/>
      <c r="P46" s="131"/>
      <c r="Q46" s="131"/>
      <c r="R46" s="2">
        <v>0</v>
      </c>
      <c r="S46" s="2">
        <v>0</v>
      </c>
      <c r="T46" s="2">
        <v>878</v>
      </c>
      <c r="U46" s="2">
        <v>0</v>
      </c>
      <c r="V46" s="134">
        <f>MAX(O46,D46)+8784*SUM(R46:S46)*0.6</f>
        <v>34373696</v>
      </c>
      <c r="W46" s="134">
        <f>F46</f>
        <v>2243.5966635650702</v>
      </c>
      <c r="X46" s="134">
        <f t="shared" si="3"/>
        <v>38560354.829999998</v>
      </c>
      <c r="Y46" s="134">
        <f t="shared" si="25"/>
        <v>7333243.5500000007</v>
      </c>
      <c r="Z46" s="134">
        <f t="shared" ref="Z46:Z55" si="29">I46</f>
        <v>770.97574230499833</v>
      </c>
      <c r="AA46" s="134">
        <f t="shared" si="6"/>
        <v>2826876.4447322958</v>
      </c>
      <c r="AB46" s="132">
        <f t="shared" si="26"/>
        <v>1403</v>
      </c>
      <c r="AC46" s="132"/>
      <c r="AD46" s="2"/>
      <c r="AE46" s="29">
        <f t="shared" si="8"/>
        <v>0</v>
      </c>
      <c r="AF46" s="105"/>
      <c r="AG46" s="4">
        <f t="shared" si="14"/>
        <v>34373696</v>
      </c>
      <c r="AH46" s="59"/>
      <c r="AI46" s="4"/>
    </row>
    <row r="47" spans="1:35" x14ac:dyDescent="0.25">
      <c r="A47" s="97" t="str">
        <f t="shared" si="0"/>
        <v>TX</v>
      </c>
      <c r="B47" s="60" t="str">
        <f t="shared" si="9"/>
        <v>Eastern</v>
      </c>
      <c r="C47" s="130" t="s">
        <v>58</v>
      </c>
      <c r="D47" s="2">
        <v>28353732</v>
      </c>
      <c r="E47" s="2">
        <v>30621111.899999995</v>
      </c>
      <c r="F47" s="2">
        <f t="shared" si="10"/>
        <v>2159.9352000646686</v>
      </c>
      <c r="G47" s="2">
        <v>20981139.260000002</v>
      </c>
      <c r="H47" s="2">
        <v>11079777.220000001</v>
      </c>
      <c r="I47" s="2">
        <f t="shared" si="11"/>
        <v>1056.1654524760063</v>
      </c>
      <c r="J47" s="2">
        <v>4023.7999999999997</v>
      </c>
      <c r="K47" s="2">
        <v>11684378</v>
      </c>
      <c r="L47" s="2">
        <v>7937279.8300000001</v>
      </c>
      <c r="M47" s="2">
        <f t="shared" si="15"/>
        <v>1358.6140109469243</v>
      </c>
      <c r="N47" s="76"/>
      <c r="O47" s="131"/>
      <c r="P47" s="131"/>
      <c r="Q47" s="131"/>
      <c r="R47" s="2">
        <v>0</v>
      </c>
      <c r="S47" s="2">
        <v>0</v>
      </c>
      <c r="T47" s="2">
        <v>0</v>
      </c>
      <c r="U47" s="2">
        <v>0</v>
      </c>
      <c r="V47" s="134">
        <f>MAX(O47,D47)+8784*SUM(R47:S47)*0.6</f>
        <v>28353732</v>
      </c>
      <c r="W47" s="134">
        <f>F47</f>
        <v>2159.9352000646686</v>
      </c>
      <c r="X47" s="134">
        <f t="shared" si="3"/>
        <v>30621111.899999999</v>
      </c>
      <c r="Y47" s="134">
        <f t="shared" si="25"/>
        <v>20981139.260000002</v>
      </c>
      <c r="Z47" s="134">
        <f t="shared" si="29"/>
        <v>1056.1654524760063</v>
      </c>
      <c r="AA47" s="134">
        <f t="shared" si="6"/>
        <v>11079777.220000001</v>
      </c>
      <c r="AB47" s="132">
        <f t="shared" si="26"/>
        <v>4023.7999999999997</v>
      </c>
      <c r="AC47" s="132">
        <f>MAX(Q47,K47)</f>
        <v>11684378</v>
      </c>
      <c r="AD47" s="2">
        <f>M47</f>
        <v>1358.6140109469243</v>
      </c>
      <c r="AE47" s="29">
        <f t="shared" si="8"/>
        <v>7937279.830000001</v>
      </c>
      <c r="AF47" s="105"/>
      <c r="AG47" s="4">
        <f t="shared" si="14"/>
        <v>40038110</v>
      </c>
      <c r="AH47" s="59"/>
      <c r="AI47" s="4"/>
    </row>
    <row r="48" spans="1:35" x14ac:dyDescent="0.25">
      <c r="A48" s="97" t="str">
        <f t="shared" si="0"/>
        <v>TX</v>
      </c>
      <c r="B48" s="60" t="str">
        <f>RIGHT(C48,5)</f>
        <v>ERCOT</v>
      </c>
      <c r="C48" s="130" t="s">
        <v>59</v>
      </c>
      <c r="D48" s="2">
        <v>110248798</v>
      </c>
      <c r="E48" s="2">
        <v>124003927.66000001</v>
      </c>
      <c r="F48" s="2">
        <f t="shared" si="10"/>
        <v>2249.528882119876</v>
      </c>
      <c r="G48" s="2">
        <v>125159004.62000006</v>
      </c>
      <c r="H48" s="2">
        <v>59519020.379999958</v>
      </c>
      <c r="I48" s="2">
        <f t="shared" si="11"/>
        <v>951.09449872516768</v>
      </c>
      <c r="J48" s="2">
        <v>28423.499999999993</v>
      </c>
      <c r="K48" s="2">
        <v>8331348</v>
      </c>
      <c r="L48" s="2">
        <v>5835640.9800000014</v>
      </c>
      <c r="M48" s="2">
        <f t="shared" si="15"/>
        <v>1400.8875826576925</v>
      </c>
      <c r="N48" s="76"/>
      <c r="O48" s="131"/>
      <c r="P48" s="131"/>
      <c r="Q48" s="131"/>
      <c r="R48" s="2">
        <v>911</v>
      </c>
      <c r="S48" s="2">
        <v>0</v>
      </c>
      <c r="T48" s="2">
        <v>0</v>
      </c>
      <c r="U48" s="2">
        <v>2488.8000000000002</v>
      </c>
      <c r="V48" s="134">
        <f>MAX(O48,D48)+8784*SUM(R48:S48)*0.6</f>
        <v>115050132.40000001</v>
      </c>
      <c r="W48" s="134">
        <f>F48</f>
        <v>2249.528882119876</v>
      </c>
      <c r="X48" s="134">
        <f t="shared" si="3"/>
        <v>129404297.86275788</v>
      </c>
      <c r="Y48" s="134">
        <f t="shared" si="25"/>
        <v>137182895.18000007</v>
      </c>
      <c r="Z48" s="134">
        <f t="shared" si="29"/>
        <v>951.09449872516768</v>
      </c>
      <c r="AA48" s="134">
        <f t="shared" si="6"/>
        <v>65236948.462444693</v>
      </c>
      <c r="AB48" s="132">
        <f t="shared" si="26"/>
        <v>30912.299999999992</v>
      </c>
      <c r="AC48" s="132">
        <f>MAX(Q48,K48)</f>
        <v>8331348</v>
      </c>
      <c r="AD48" s="2">
        <f>M48</f>
        <v>1400.8875826576925</v>
      </c>
      <c r="AE48" s="29">
        <f t="shared" si="8"/>
        <v>5835640.9800000014</v>
      </c>
      <c r="AF48" s="105"/>
      <c r="AG48" s="4">
        <f t="shared" si="14"/>
        <v>123381480.40000001</v>
      </c>
      <c r="AH48" s="59"/>
      <c r="AI48" s="4"/>
    </row>
    <row r="49" spans="1:35" x14ac:dyDescent="0.25">
      <c r="A49" s="97" t="str">
        <f t="shared" si="0"/>
        <v>TX</v>
      </c>
      <c r="B49" s="60" t="str">
        <f t="shared" si="9"/>
        <v>Western</v>
      </c>
      <c r="C49" s="130" t="s">
        <v>60</v>
      </c>
      <c r="D49" s="2">
        <v>0</v>
      </c>
      <c r="E49" s="2">
        <v>0</v>
      </c>
      <c r="F49" s="2"/>
      <c r="G49" s="2">
        <v>1870133.83</v>
      </c>
      <c r="H49" s="2">
        <v>1119576.42</v>
      </c>
      <c r="I49" s="2">
        <f t="shared" si="11"/>
        <v>1197.3222472532889</v>
      </c>
      <c r="J49" s="2">
        <v>508.9</v>
      </c>
      <c r="K49" s="2">
        <v>891480</v>
      </c>
      <c r="L49" s="2">
        <v>613702.19999999995</v>
      </c>
      <c r="M49" s="2">
        <f t="shared" si="15"/>
        <v>1376.8165298155875</v>
      </c>
      <c r="N49" s="76"/>
      <c r="O49" s="131"/>
      <c r="P49" s="131"/>
      <c r="Q49" s="131"/>
      <c r="R49" s="2">
        <v>0</v>
      </c>
      <c r="S49" s="2">
        <v>0</v>
      </c>
      <c r="T49" s="2">
        <v>0</v>
      </c>
      <c r="U49" s="2">
        <v>0</v>
      </c>
      <c r="V49" s="134"/>
      <c r="W49" s="134"/>
      <c r="X49" s="134"/>
      <c r="Y49" s="134">
        <f t="shared" si="25"/>
        <v>1870133.83</v>
      </c>
      <c r="Z49" s="134">
        <f t="shared" si="29"/>
        <v>1197.3222472532889</v>
      </c>
      <c r="AA49" s="134">
        <f t="shared" si="6"/>
        <v>1119576.42</v>
      </c>
      <c r="AB49" s="132">
        <f t="shared" si="26"/>
        <v>508.9</v>
      </c>
      <c r="AC49" s="132">
        <f>MAX(Q49,K49)</f>
        <v>891480</v>
      </c>
      <c r="AD49" s="2">
        <f>M49</f>
        <v>1376.8165298155875</v>
      </c>
      <c r="AE49" s="29">
        <f t="shared" si="8"/>
        <v>613702.19999999995</v>
      </c>
      <c r="AF49" s="105"/>
      <c r="AG49" s="4">
        <f t="shared" si="14"/>
        <v>891480</v>
      </c>
      <c r="AH49" s="59"/>
      <c r="AI49" s="4"/>
    </row>
    <row r="50" spans="1:35" x14ac:dyDescent="0.25">
      <c r="A50" s="97" t="s">
        <v>86</v>
      </c>
      <c r="B50" s="60" t="str">
        <f t="shared" si="9"/>
        <v>Western</v>
      </c>
      <c r="C50" s="130" t="s">
        <v>61</v>
      </c>
      <c r="D50" s="2">
        <v>3090433</v>
      </c>
      <c r="E50" s="2">
        <v>3314096.53</v>
      </c>
      <c r="F50" s="2">
        <f t="shared" si="10"/>
        <v>2144.7457556918398</v>
      </c>
      <c r="G50" s="2">
        <v>0</v>
      </c>
      <c r="H50" s="2">
        <v>0</v>
      </c>
      <c r="I50" s="2"/>
      <c r="J50" s="2">
        <v>0</v>
      </c>
      <c r="K50" s="2">
        <v>0</v>
      </c>
      <c r="L50" s="2">
        <v>0</v>
      </c>
      <c r="M50" s="2"/>
      <c r="N50" s="76"/>
      <c r="O50" s="131"/>
      <c r="P50" s="131"/>
      <c r="Q50" s="131"/>
      <c r="R50" s="2">
        <v>0</v>
      </c>
      <c r="S50" s="2">
        <v>0</v>
      </c>
      <c r="T50" s="2">
        <v>0</v>
      </c>
      <c r="U50" s="2">
        <v>0</v>
      </c>
      <c r="V50" s="134">
        <f t="shared" ref="V50:V56" si="30">MAX(O50,D50)+8784*SUM(R50:S50)*0.6</f>
        <v>3090433</v>
      </c>
      <c r="W50" s="134">
        <f t="shared" ref="W50:W56" si="31">F50</f>
        <v>2144.7457556918398</v>
      </c>
      <c r="X50" s="134">
        <f t="shared" si="3"/>
        <v>3314096.53</v>
      </c>
      <c r="Y50" s="134">
        <f t="shared" si="25"/>
        <v>0</v>
      </c>
      <c r="Z50" s="134">
        <f t="shared" si="29"/>
        <v>0</v>
      </c>
      <c r="AA50" s="134">
        <f t="shared" si="6"/>
        <v>0</v>
      </c>
      <c r="AB50" s="132">
        <f t="shared" si="26"/>
        <v>0</v>
      </c>
      <c r="AC50" s="132"/>
      <c r="AD50" s="2"/>
      <c r="AE50" s="29">
        <f t="shared" si="8"/>
        <v>0</v>
      </c>
      <c r="AF50" s="105"/>
      <c r="AG50" s="4">
        <f t="shared" si="14"/>
        <v>3090433</v>
      </c>
      <c r="AH50" s="59"/>
      <c r="AI50" s="4"/>
    </row>
    <row r="51" spans="1:35" x14ac:dyDescent="0.25">
      <c r="A51" s="97" t="str">
        <f t="shared" si="0"/>
        <v>UT</v>
      </c>
      <c r="B51" s="60" t="str">
        <f t="shared" si="9"/>
        <v>Western</v>
      </c>
      <c r="C51" s="130" t="s">
        <v>62</v>
      </c>
      <c r="D51" s="2">
        <v>27332140</v>
      </c>
      <c r="E51" s="2">
        <v>28300939.080000002</v>
      </c>
      <c r="F51" s="2">
        <f t="shared" si="10"/>
        <v>2070.8908325509824</v>
      </c>
      <c r="G51" s="2">
        <v>5447362</v>
      </c>
      <c r="H51" s="2">
        <v>2409060.2699999996</v>
      </c>
      <c r="I51" s="2">
        <f t="shared" si="11"/>
        <v>884.48693881552185</v>
      </c>
      <c r="J51" s="2">
        <v>1201</v>
      </c>
      <c r="K51" s="2">
        <v>120348</v>
      </c>
      <c r="L51" s="2">
        <v>112343.32</v>
      </c>
      <c r="M51" s="2">
        <f t="shared" si="15"/>
        <v>1866.9744407883804</v>
      </c>
      <c r="N51" s="76"/>
      <c r="O51" s="131"/>
      <c r="P51" s="131"/>
      <c r="Q51" s="131"/>
      <c r="R51" s="2">
        <v>0</v>
      </c>
      <c r="S51" s="2">
        <v>0</v>
      </c>
      <c r="T51" s="2">
        <v>0</v>
      </c>
      <c r="U51" s="2">
        <v>629</v>
      </c>
      <c r="V51" s="134">
        <f t="shared" si="30"/>
        <v>27332140</v>
      </c>
      <c r="W51" s="134">
        <f t="shared" si="31"/>
        <v>2070.8908325509824</v>
      </c>
      <c r="X51" s="134">
        <f t="shared" si="3"/>
        <v>28300939.080000006</v>
      </c>
      <c r="Y51" s="134">
        <f t="shared" si="25"/>
        <v>8486186.8000000007</v>
      </c>
      <c r="Z51" s="134">
        <f t="shared" si="29"/>
        <v>884.48693881552185</v>
      </c>
      <c r="AA51" s="134">
        <f t="shared" si="6"/>
        <v>3752960.6924743447</v>
      </c>
      <c r="AB51" s="132">
        <f t="shared" si="26"/>
        <v>1830</v>
      </c>
      <c r="AC51" s="132">
        <f>MAX(Q51,K51)</f>
        <v>120348</v>
      </c>
      <c r="AD51" s="2">
        <f>M51</f>
        <v>1866.9744407883804</v>
      </c>
      <c r="AE51" s="29">
        <f t="shared" si="8"/>
        <v>112343.32</v>
      </c>
      <c r="AF51" s="105"/>
      <c r="AG51" s="4">
        <f t="shared" si="14"/>
        <v>27452488</v>
      </c>
      <c r="AH51" s="59"/>
      <c r="AI51" s="4"/>
    </row>
    <row r="52" spans="1:35" x14ac:dyDescent="0.25">
      <c r="A52" s="97" t="str">
        <f t="shared" si="0"/>
        <v>VA</v>
      </c>
      <c r="B52" s="60" t="str">
        <f t="shared" si="9"/>
        <v>Eastern</v>
      </c>
      <c r="C52" s="130" t="s">
        <v>63</v>
      </c>
      <c r="D52" s="2">
        <v>12508936</v>
      </c>
      <c r="E52" s="2">
        <v>15130445.380000001</v>
      </c>
      <c r="F52" s="2">
        <f t="shared" si="10"/>
        <v>2419.141864663789</v>
      </c>
      <c r="G52" s="2">
        <v>23070349.870000005</v>
      </c>
      <c r="H52" s="2">
        <v>10485032.609999996</v>
      </c>
      <c r="I52" s="2">
        <f t="shared" si="11"/>
        <v>908.96173392102912</v>
      </c>
      <c r="J52" s="2">
        <v>3939.3</v>
      </c>
      <c r="K52" s="2">
        <v>343908</v>
      </c>
      <c r="L52" s="2">
        <v>284130.73000000004</v>
      </c>
      <c r="M52" s="2">
        <f t="shared" si="15"/>
        <v>1652.3647603428828</v>
      </c>
      <c r="N52" s="76"/>
      <c r="O52" s="131"/>
      <c r="P52" s="131"/>
      <c r="Q52" s="131"/>
      <c r="R52" s="2">
        <v>600</v>
      </c>
      <c r="S52" s="2">
        <v>0</v>
      </c>
      <c r="T52" s="2">
        <v>0</v>
      </c>
      <c r="U52" s="2">
        <v>2736.7</v>
      </c>
      <c r="V52" s="134">
        <f t="shared" si="30"/>
        <v>15671176</v>
      </c>
      <c r="W52" s="134">
        <f t="shared" si="31"/>
        <v>2419.141864663789</v>
      </c>
      <c r="X52" s="134">
        <f t="shared" si="3"/>
        <v>18955398.965057209</v>
      </c>
      <c r="Y52" s="134">
        <f t="shared" si="25"/>
        <v>36291894.910000004</v>
      </c>
      <c r="Z52" s="134">
        <f t="shared" si="29"/>
        <v>908.96173392102912</v>
      </c>
      <c r="AA52" s="134">
        <f t="shared" si="6"/>
        <v>16493971.862336688</v>
      </c>
      <c r="AB52" s="132">
        <f t="shared" si="26"/>
        <v>6676</v>
      </c>
      <c r="AC52" s="132">
        <f>MAX(Q52,K52)</f>
        <v>343908</v>
      </c>
      <c r="AD52" s="2">
        <f>M52</f>
        <v>1652.3647603428828</v>
      </c>
      <c r="AE52" s="29">
        <f t="shared" si="8"/>
        <v>284130.73000000004</v>
      </c>
      <c r="AF52" s="105"/>
      <c r="AG52" s="4">
        <f t="shared" si="14"/>
        <v>16015084</v>
      </c>
      <c r="AH52" s="59"/>
      <c r="AI52" s="4"/>
    </row>
    <row r="53" spans="1:35" x14ac:dyDescent="0.25">
      <c r="A53" s="97" t="str">
        <f t="shared" si="0"/>
        <v>WA</v>
      </c>
      <c r="B53" s="60" t="str">
        <f t="shared" si="9"/>
        <v>Western</v>
      </c>
      <c r="C53" s="130" t="s">
        <v>64</v>
      </c>
      <c r="D53" s="2">
        <v>3735730</v>
      </c>
      <c r="E53" s="2">
        <v>4542415.3699999992</v>
      </c>
      <c r="F53" s="2">
        <f t="shared" si="10"/>
        <v>2431.8756280566308</v>
      </c>
      <c r="G53" s="2">
        <v>5665044.9999999991</v>
      </c>
      <c r="H53" s="2">
        <v>2817768.02</v>
      </c>
      <c r="I53" s="2">
        <f t="shared" si="11"/>
        <v>994.79104579045725</v>
      </c>
      <c r="J53" s="2">
        <v>3065.7</v>
      </c>
      <c r="K53" s="2">
        <v>0</v>
      </c>
      <c r="L53" s="2">
        <v>0</v>
      </c>
      <c r="M53" s="2"/>
      <c r="N53" s="76">
        <v>2.0702666225136603</v>
      </c>
      <c r="O53" s="131">
        <f>$N53*D53</f>
        <v>7733957.1297229566</v>
      </c>
      <c r="P53" s="131">
        <f>$N53*G53</f>
        <v>11728153.578537896</v>
      </c>
      <c r="Q53" s="131"/>
      <c r="R53" s="2">
        <v>0</v>
      </c>
      <c r="S53" s="2">
        <v>0</v>
      </c>
      <c r="T53" s="2">
        <v>0</v>
      </c>
      <c r="U53" s="2">
        <v>0</v>
      </c>
      <c r="V53" s="134">
        <f t="shared" si="30"/>
        <v>7733957.1297229566</v>
      </c>
      <c r="W53" s="134">
        <f t="shared" si="31"/>
        <v>2431.8756280566308</v>
      </c>
      <c r="X53" s="134">
        <f t="shared" si="3"/>
        <v>9404010.9261040371</v>
      </c>
      <c r="Y53" s="134">
        <f t="shared" si="25"/>
        <v>11728153.578537896</v>
      </c>
      <c r="Z53" s="134">
        <f t="shared" si="29"/>
        <v>994.79104579045725</v>
      </c>
      <c r="AA53" s="134">
        <f t="shared" si="6"/>
        <v>5833531.081792403</v>
      </c>
      <c r="AB53" s="132">
        <f t="shared" si="26"/>
        <v>3065.7</v>
      </c>
      <c r="AC53" s="132"/>
      <c r="AD53" s="2"/>
      <c r="AE53" s="29">
        <f t="shared" si="8"/>
        <v>0</v>
      </c>
      <c r="AF53" s="105"/>
      <c r="AG53" s="4">
        <f t="shared" si="14"/>
        <v>7733957.1297229566</v>
      </c>
      <c r="AH53" s="59"/>
      <c r="AI53" s="4"/>
    </row>
    <row r="54" spans="1:35" x14ac:dyDescent="0.25">
      <c r="A54" s="97" t="str">
        <f t="shared" si="0"/>
        <v>WI</v>
      </c>
      <c r="B54" s="60" t="str">
        <f t="shared" si="9"/>
        <v>Eastern</v>
      </c>
      <c r="C54" s="130" t="s">
        <v>65</v>
      </c>
      <c r="D54" s="2">
        <v>32112721</v>
      </c>
      <c r="E54" s="2">
        <v>37938965.890000001</v>
      </c>
      <c r="F54" s="2">
        <f t="shared" si="10"/>
        <v>2362.8621124942979</v>
      </c>
      <c r="G54" s="2">
        <v>10244272.939999999</v>
      </c>
      <c r="H54" s="2">
        <v>4335785.5000000009</v>
      </c>
      <c r="I54" s="2">
        <f t="shared" si="11"/>
        <v>846.4798869367105</v>
      </c>
      <c r="J54" s="2">
        <v>2618.2000000000003</v>
      </c>
      <c r="K54" s="2">
        <v>47668</v>
      </c>
      <c r="L54" s="2">
        <v>42850.83</v>
      </c>
      <c r="M54" s="2">
        <f t="shared" si="15"/>
        <v>1797.8866325417471</v>
      </c>
      <c r="N54" s="76"/>
      <c r="O54" s="131"/>
      <c r="P54" s="131"/>
      <c r="Q54" s="131"/>
      <c r="R54" s="2">
        <v>0</v>
      </c>
      <c r="S54" s="2">
        <v>0</v>
      </c>
      <c r="T54" s="2">
        <v>0</v>
      </c>
      <c r="U54" s="2">
        <v>0</v>
      </c>
      <c r="V54" s="134">
        <f t="shared" si="30"/>
        <v>32112721</v>
      </c>
      <c r="W54" s="134">
        <f t="shared" si="31"/>
        <v>2362.8621124942979</v>
      </c>
      <c r="X54" s="134">
        <f t="shared" si="3"/>
        <v>37938965.890000001</v>
      </c>
      <c r="Y54" s="134">
        <f t="shared" si="25"/>
        <v>10244272.939999999</v>
      </c>
      <c r="Z54" s="134">
        <f t="shared" si="29"/>
        <v>846.4798869367105</v>
      </c>
      <c r="AA54" s="134">
        <f t="shared" si="6"/>
        <v>4335785.5000000009</v>
      </c>
      <c r="AB54" s="132">
        <f t="shared" si="26"/>
        <v>2618.2000000000003</v>
      </c>
      <c r="AC54" s="132">
        <f>MAX(Q54,K54)</f>
        <v>47668</v>
      </c>
      <c r="AD54" s="2">
        <f>M54</f>
        <v>1797.8866325417471</v>
      </c>
      <c r="AE54" s="29">
        <f t="shared" si="8"/>
        <v>42850.83</v>
      </c>
      <c r="AF54" s="105"/>
      <c r="AG54" s="4">
        <f t="shared" si="14"/>
        <v>32160389</v>
      </c>
      <c r="AH54" s="59"/>
      <c r="AI54" s="4"/>
    </row>
    <row r="55" spans="1:35" x14ac:dyDescent="0.25">
      <c r="A55" s="97" t="str">
        <f t="shared" si="0"/>
        <v>WV</v>
      </c>
      <c r="B55" s="60" t="str">
        <f t="shared" si="9"/>
        <v>Eastern</v>
      </c>
      <c r="C55" s="130" t="s">
        <v>66</v>
      </c>
      <c r="D55" s="2">
        <v>70078372.819999993</v>
      </c>
      <c r="E55" s="2">
        <v>72318916.520000011</v>
      </c>
      <c r="F55" s="2">
        <f t="shared" si="10"/>
        <v>2063.943941899307</v>
      </c>
      <c r="G55" s="2">
        <v>0</v>
      </c>
      <c r="H55" s="2">
        <v>0</v>
      </c>
      <c r="I55" s="2"/>
      <c r="J55" s="2">
        <v>0</v>
      </c>
      <c r="K55" s="2">
        <v>0</v>
      </c>
      <c r="L55" s="2">
        <v>0</v>
      </c>
      <c r="M55" s="2"/>
      <c r="N55" s="76"/>
      <c r="O55" s="131"/>
      <c r="P55" s="131"/>
      <c r="Q55" s="131"/>
      <c r="R55" s="2">
        <v>0</v>
      </c>
      <c r="S55" s="2">
        <v>0</v>
      </c>
      <c r="T55" s="2">
        <v>0</v>
      </c>
      <c r="U55" s="2">
        <v>0</v>
      </c>
      <c r="V55" s="134">
        <f t="shared" si="30"/>
        <v>70078372.819999993</v>
      </c>
      <c r="W55" s="134">
        <f t="shared" si="31"/>
        <v>2063.943941899307</v>
      </c>
      <c r="X55" s="134">
        <f t="shared" si="3"/>
        <v>72318916.520000011</v>
      </c>
      <c r="Y55" s="134">
        <f t="shared" si="25"/>
        <v>0</v>
      </c>
      <c r="Z55" s="134">
        <f t="shared" si="29"/>
        <v>0</v>
      </c>
      <c r="AA55" s="134">
        <f t="shared" si="6"/>
        <v>0</v>
      </c>
      <c r="AB55" s="132">
        <f t="shared" si="26"/>
        <v>0</v>
      </c>
      <c r="AC55" s="132"/>
      <c r="AD55" s="2"/>
      <c r="AE55" s="29">
        <f t="shared" si="8"/>
        <v>0</v>
      </c>
      <c r="AF55" s="105"/>
      <c r="AG55" s="4">
        <f t="shared" si="14"/>
        <v>70078372.819999993</v>
      </c>
      <c r="AH55" s="59"/>
      <c r="AI55" s="4"/>
    </row>
    <row r="56" spans="1:35" ht="15.75" thickBot="1" x14ac:dyDescent="0.3">
      <c r="A56" s="50" t="str">
        <f t="shared" si="0"/>
        <v>WY</v>
      </c>
      <c r="B56" s="139" t="str">
        <f t="shared" si="9"/>
        <v>Western</v>
      </c>
      <c r="C56" s="140" t="s">
        <v>67</v>
      </c>
      <c r="D56" s="3">
        <v>42907427.019999996</v>
      </c>
      <c r="E56" s="3">
        <v>49998736.119999982</v>
      </c>
      <c r="F56" s="3">
        <f t="shared" si="10"/>
        <v>2330.5399364401223</v>
      </c>
      <c r="G56" s="3">
        <v>0</v>
      </c>
      <c r="H56" s="3">
        <v>0</v>
      </c>
      <c r="I56" s="3"/>
      <c r="J56" s="3">
        <v>0</v>
      </c>
      <c r="K56" s="3">
        <v>0</v>
      </c>
      <c r="L56" s="3">
        <v>0</v>
      </c>
      <c r="M56" s="3"/>
      <c r="N56" s="141"/>
      <c r="O56" s="142"/>
      <c r="P56" s="142"/>
      <c r="Q56" s="142"/>
      <c r="R56" s="3">
        <v>0</v>
      </c>
      <c r="S56" s="3">
        <v>0</v>
      </c>
      <c r="T56" s="3">
        <v>0</v>
      </c>
      <c r="U56" s="3">
        <v>100</v>
      </c>
      <c r="V56" s="143">
        <f t="shared" si="30"/>
        <v>42907427.019999996</v>
      </c>
      <c r="W56" s="143">
        <f t="shared" si="31"/>
        <v>2330.5399364401223</v>
      </c>
      <c r="X56" s="143">
        <f t="shared" si="3"/>
        <v>49998736.11999999</v>
      </c>
      <c r="Y56" s="143">
        <f t="shared" si="25"/>
        <v>483120.00000000006</v>
      </c>
      <c r="Z56" s="143">
        <v>908</v>
      </c>
      <c r="AA56" s="143">
        <f t="shared" si="6"/>
        <v>219336.48000000004</v>
      </c>
      <c r="AB56" s="144">
        <f t="shared" si="26"/>
        <v>100</v>
      </c>
      <c r="AC56" s="144"/>
      <c r="AD56" s="3"/>
      <c r="AE56" s="30">
        <f t="shared" si="8"/>
        <v>0</v>
      </c>
      <c r="AF56" s="105"/>
      <c r="AG56" s="4">
        <f t="shared" si="14"/>
        <v>42907427.019999996</v>
      </c>
      <c r="AH56" s="59"/>
      <c r="AI56" s="4"/>
    </row>
    <row r="59" spans="1:35" x14ac:dyDescent="0.25">
      <c r="G59" s="4"/>
      <c r="H59" s="4"/>
    </row>
    <row r="60" spans="1:35" x14ac:dyDescent="0.25">
      <c r="Y60" s="4"/>
      <c r="Z60" s="4"/>
    </row>
  </sheetData>
  <mergeCells count="7">
    <mergeCell ref="AC1:AE1"/>
    <mergeCell ref="D1:F1"/>
    <mergeCell ref="G1:J1"/>
    <mergeCell ref="K1:M1"/>
    <mergeCell ref="Y1:AB1"/>
    <mergeCell ref="V1:X1"/>
    <mergeCell ref="N1:Q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Z90"/>
  <sheetViews>
    <sheetView zoomScaleNormal="100" workbookViewId="0"/>
  </sheetViews>
  <sheetFormatPr defaultRowHeight="15" x14ac:dyDescent="0.25"/>
  <cols>
    <col min="1" max="1" width="15.7109375" customWidth="1"/>
    <col min="2" max="2" width="16.85546875" customWidth="1"/>
    <col min="3" max="3" width="14.42578125" customWidth="1"/>
    <col min="4" max="4" width="15.85546875" customWidth="1"/>
    <col min="5" max="5" width="14.42578125" customWidth="1"/>
    <col min="6" max="6" width="17.28515625" customWidth="1"/>
    <col min="7" max="7" width="14.7109375" customWidth="1"/>
    <col min="8" max="8" width="14.85546875" customWidth="1"/>
    <col min="9" max="9" width="13.42578125" bestFit="1" customWidth="1"/>
    <col min="10" max="10" width="15.85546875" customWidth="1"/>
    <col min="11" max="11" width="13.5703125" customWidth="1"/>
    <col min="12" max="13" width="10.42578125" customWidth="1"/>
    <col min="14" max="14" width="14.28515625" customWidth="1"/>
    <col min="15" max="15" width="17.28515625" customWidth="1"/>
    <col min="16" max="16" width="15.42578125" customWidth="1"/>
    <col min="17" max="18" width="15.28515625" bestFit="1" customWidth="1"/>
    <col min="19" max="19" width="14.85546875" customWidth="1"/>
    <col min="20" max="21" width="15.28515625" bestFit="1" customWidth="1"/>
    <col min="22" max="22" width="14.85546875" customWidth="1"/>
    <col min="23" max="23" width="9.5703125" bestFit="1" customWidth="1"/>
    <col min="24" max="24" width="15.28515625" bestFit="1" customWidth="1"/>
    <col min="25" max="26" width="16.85546875" customWidth="1"/>
    <col min="28" max="28" width="13" customWidth="1"/>
    <col min="29" max="39" width="9.5703125" customWidth="1"/>
  </cols>
  <sheetData>
    <row r="1" spans="1:26" x14ac:dyDescent="0.25">
      <c r="A1" t="s">
        <v>11619</v>
      </c>
      <c r="I1" s="13"/>
    </row>
    <row r="2" spans="1:26" ht="15.75" thickBot="1" x14ac:dyDescent="0.3">
      <c r="I2" s="13"/>
    </row>
    <row r="3" spans="1:26" x14ac:dyDescent="0.25">
      <c r="A3" s="233" t="s">
        <v>11620</v>
      </c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5"/>
      <c r="N3" s="233" t="s">
        <v>11621</v>
      </c>
      <c r="O3" s="234"/>
      <c r="P3" s="234"/>
      <c r="Q3" s="234"/>
      <c r="R3" s="234"/>
      <c r="S3" s="235"/>
    </row>
    <row r="4" spans="1:26" ht="15.75" thickBot="1" x14ac:dyDescent="0.3">
      <c r="A4" s="50"/>
      <c r="B4" s="113">
        <v>2022</v>
      </c>
      <c r="C4" s="113">
        <v>2023</v>
      </c>
      <c r="D4" s="113">
        <v>2024</v>
      </c>
      <c r="E4" s="113">
        <v>2025</v>
      </c>
      <c r="F4" s="113">
        <v>2026</v>
      </c>
      <c r="G4" s="113">
        <v>2027</v>
      </c>
      <c r="H4" s="113">
        <v>2028</v>
      </c>
      <c r="I4" s="113">
        <v>2029</v>
      </c>
      <c r="J4" s="113">
        <v>2030</v>
      </c>
      <c r="K4" s="114" t="s">
        <v>11625</v>
      </c>
      <c r="L4" s="115" t="s">
        <v>11626</v>
      </c>
      <c r="N4" s="50"/>
      <c r="O4" s="113" t="s">
        <v>10989</v>
      </c>
      <c r="P4" s="113" t="s">
        <v>10990</v>
      </c>
      <c r="Q4" s="113" t="s">
        <v>10991</v>
      </c>
      <c r="R4" s="113" t="s">
        <v>10992</v>
      </c>
      <c r="S4" s="116" t="s">
        <v>10993</v>
      </c>
    </row>
    <row r="5" spans="1:26" x14ac:dyDescent="0.25">
      <c r="A5" s="53" t="s">
        <v>10988</v>
      </c>
      <c r="B5" s="49">
        <f>Y88</f>
        <v>1740.8711676065088</v>
      </c>
      <c r="C5" s="49">
        <f>Y79</f>
        <v>1680.5110333716086</v>
      </c>
      <c r="D5" s="49">
        <f>Y70</f>
        <v>1591.6155998228342</v>
      </c>
      <c r="E5" s="49">
        <f>Y61</f>
        <v>1546.3088591110168</v>
      </c>
      <c r="F5" s="49">
        <f>Y52</f>
        <v>1500.0035914996142</v>
      </c>
      <c r="G5" s="49">
        <f>Y42</f>
        <v>1452.6664189891246</v>
      </c>
      <c r="H5" s="49">
        <f>Y32</f>
        <v>1404.2624591713807</v>
      </c>
      <c r="I5" s="49">
        <f>Y22</f>
        <v>1354.7552395054881</v>
      </c>
      <c r="J5" s="49">
        <f>Y13</f>
        <v>1304.1066056645236</v>
      </c>
      <c r="K5" s="49">
        <f>ROUNDUP(AVERAGE(B5:I5),0)</f>
        <v>1534</v>
      </c>
      <c r="L5" s="54">
        <f>ROUNDUP(J5,0)</f>
        <v>1305</v>
      </c>
      <c r="N5" s="53" t="s">
        <v>10988</v>
      </c>
      <c r="O5" s="49">
        <f>AVERAGE(B5:D5)</f>
        <v>1670.9992669336505</v>
      </c>
      <c r="P5" s="49">
        <f>AVERAGE(E5:G5)</f>
        <v>1499.6596231999185</v>
      </c>
      <c r="Q5" s="49">
        <f>AVERAGE(H5:I5)</f>
        <v>1379.5088493384344</v>
      </c>
      <c r="R5" s="49">
        <f>K5</f>
        <v>1534</v>
      </c>
      <c r="S5" s="54">
        <f>L5</f>
        <v>1305</v>
      </c>
    </row>
    <row r="6" spans="1:26" ht="15.75" thickBot="1" x14ac:dyDescent="0.3">
      <c r="A6" s="50" t="s">
        <v>1</v>
      </c>
      <c r="B6" s="55">
        <f>Z88</f>
        <v>897.55100428134244</v>
      </c>
      <c r="C6" s="55">
        <f>Z79</f>
        <v>877.05490818629266</v>
      </c>
      <c r="D6" s="55">
        <f>Z70</f>
        <v>855.01716986922361</v>
      </c>
      <c r="E6" s="55">
        <f>Z61</f>
        <v>836.15203828209951</v>
      </c>
      <c r="F6" s="55">
        <f>Z52</f>
        <v>817.32622705636129</v>
      </c>
      <c r="G6" s="55">
        <f>Z42</f>
        <v>798.12455775704575</v>
      </c>
      <c r="H6" s="55">
        <f>Z32</f>
        <v>788.69865391298231</v>
      </c>
      <c r="I6" s="55">
        <f>Z22</f>
        <v>779.49279245017487</v>
      </c>
      <c r="J6" s="55">
        <f>Z13</f>
        <v>770.49935712016725</v>
      </c>
      <c r="K6" s="112">
        <f>ROUNDUP(AVERAGE(B6:I6),0)</f>
        <v>832</v>
      </c>
      <c r="L6" s="111">
        <f>ROUNDUP(J6,0)</f>
        <v>771</v>
      </c>
      <c r="N6" s="50" t="s">
        <v>1</v>
      </c>
      <c r="O6" s="55">
        <f>AVERAGE(B6:D6)</f>
        <v>876.54102744561953</v>
      </c>
      <c r="P6" s="55">
        <f>AVERAGE(E6:G6)</f>
        <v>817.20094103183555</v>
      </c>
      <c r="Q6" s="55">
        <f>AVERAGE(H6:I6)</f>
        <v>784.09572318157859</v>
      </c>
      <c r="R6" s="55">
        <f>K6</f>
        <v>832</v>
      </c>
      <c r="S6" s="111">
        <f>L6</f>
        <v>771</v>
      </c>
    </row>
    <row r="7" spans="1:26" x14ac:dyDescent="0.25">
      <c r="A7" t="s">
        <v>11629</v>
      </c>
      <c r="I7" s="13"/>
    </row>
    <row r="8" spans="1:26" x14ac:dyDescent="0.25">
      <c r="I8" s="13"/>
    </row>
    <row r="9" spans="1:26" ht="15.75" thickBot="1" x14ac:dyDescent="0.3">
      <c r="A9" s="33">
        <v>2030</v>
      </c>
      <c r="B9" t="s">
        <v>11610</v>
      </c>
    </row>
    <row r="10" spans="1:26" ht="15.75" thickBot="1" x14ac:dyDescent="0.3">
      <c r="A10" s="25"/>
      <c r="B10" s="230" t="s">
        <v>81</v>
      </c>
      <c r="C10" s="231"/>
      <c r="D10" s="231"/>
      <c r="E10" s="231"/>
      <c r="F10" s="231"/>
      <c r="G10" s="231"/>
      <c r="H10" s="248" t="s">
        <v>80</v>
      </c>
      <c r="I10" s="249"/>
      <c r="J10" s="238" t="s">
        <v>10994</v>
      </c>
      <c r="K10" s="239"/>
      <c r="L10" s="239"/>
      <c r="M10" s="239"/>
      <c r="N10" s="239"/>
      <c r="O10" s="239"/>
      <c r="P10" s="239"/>
      <c r="Q10" s="239"/>
      <c r="R10" s="240"/>
      <c r="S10" s="241" t="s">
        <v>10995</v>
      </c>
      <c r="T10" s="242"/>
      <c r="U10" s="243"/>
      <c r="V10" s="246" t="s">
        <v>78</v>
      </c>
      <c r="W10" s="247"/>
    </row>
    <row r="11" spans="1:26" ht="120" x14ac:dyDescent="0.25">
      <c r="A11" s="71" t="s">
        <v>11586</v>
      </c>
      <c r="B11" s="230" t="s">
        <v>3</v>
      </c>
      <c r="C11" s="231"/>
      <c r="D11" s="230" t="s">
        <v>1</v>
      </c>
      <c r="E11" s="232"/>
      <c r="F11" s="230" t="s">
        <v>4</v>
      </c>
      <c r="G11" s="232"/>
      <c r="H11" s="164" t="s">
        <v>71</v>
      </c>
      <c r="I11" s="165" t="s">
        <v>11582</v>
      </c>
      <c r="J11" s="17" t="s">
        <v>79</v>
      </c>
      <c r="K11" s="14" t="s">
        <v>87</v>
      </c>
      <c r="L11" s="14" t="s">
        <v>151</v>
      </c>
      <c r="M11" s="14" t="s">
        <v>152</v>
      </c>
      <c r="N11" s="14" t="s">
        <v>154</v>
      </c>
      <c r="O11" s="14" t="s">
        <v>72</v>
      </c>
      <c r="P11" s="14" t="s">
        <v>73</v>
      </c>
      <c r="Q11" s="14" t="s">
        <v>11605</v>
      </c>
      <c r="R11" s="22" t="s">
        <v>11606</v>
      </c>
      <c r="S11" s="74" t="s">
        <v>11607</v>
      </c>
      <c r="T11" s="23" t="s">
        <v>76</v>
      </c>
      <c r="U11" s="75" t="s">
        <v>73</v>
      </c>
      <c r="V11" s="38" t="s">
        <v>71</v>
      </c>
      <c r="W11" s="39" t="s">
        <v>77</v>
      </c>
      <c r="Y11" s="98" t="s">
        <v>11600</v>
      </c>
      <c r="Z11" s="98" t="s">
        <v>11601</v>
      </c>
    </row>
    <row r="12" spans="1:26" ht="15.75" thickBot="1" x14ac:dyDescent="0.3">
      <c r="A12" s="72"/>
      <c r="B12" s="5" t="s">
        <v>11579</v>
      </c>
      <c r="C12" s="6" t="s">
        <v>11580</v>
      </c>
      <c r="D12" s="5" t="s">
        <v>11579</v>
      </c>
      <c r="E12" s="7" t="s">
        <v>11581</v>
      </c>
      <c r="F12" s="5" t="s">
        <v>11579</v>
      </c>
      <c r="G12" s="7" t="s">
        <v>11581</v>
      </c>
      <c r="H12" s="166" t="s">
        <v>11583</v>
      </c>
      <c r="I12" s="167" t="s">
        <v>11583</v>
      </c>
      <c r="J12" s="177" t="s">
        <v>11584</v>
      </c>
      <c r="K12" s="178" t="s">
        <v>11584</v>
      </c>
      <c r="L12" s="178"/>
      <c r="M12" s="178"/>
      <c r="N12" s="178" t="s">
        <v>11584</v>
      </c>
      <c r="O12" s="178" t="s">
        <v>11584</v>
      </c>
      <c r="P12" s="178" t="s">
        <v>11584</v>
      </c>
      <c r="Q12" s="178" t="s">
        <v>11584</v>
      </c>
      <c r="R12" s="179" t="s">
        <v>11584</v>
      </c>
      <c r="S12" s="180" t="s">
        <v>11584</v>
      </c>
      <c r="T12" s="181" t="s">
        <v>11584</v>
      </c>
      <c r="U12" s="188" t="s">
        <v>11584</v>
      </c>
      <c r="V12" s="183" t="s">
        <v>11585</v>
      </c>
      <c r="W12" s="184" t="s">
        <v>11585</v>
      </c>
    </row>
    <row r="13" spans="1:26" x14ac:dyDescent="0.25">
      <c r="A13" s="27" t="s">
        <v>68</v>
      </c>
      <c r="B13" s="1">
        <f>SUMIF('Appendix 3 - State-level Data'!$B$3:$B$56,$A13,'Appendix 3 - State-level Data'!$X$3:$X$56)</f>
        <v>1356066365.8878317</v>
      </c>
      <c r="C13" s="1">
        <f>SUMIF('Appendix 3 - State-level Data'!$B$3:$B$56,$A13,'Appendix 3 - State-level Data'!$V$3:$V$56)</f>
        <v>1230447794.6385269</v>
      </c>
      <c r="D13" s="1">
        <f>SUMIF('Appendix 3 - State-level Data'!$B$3:$B$56,$A13,'Appendix 3 - State-level Data'!$AA$3:$AA$56)</f>
        <v>328219519.39301115</v>
      </c>
      <c r="E13" s="1">
        <f>SUMIF('Appendix 3 - State-level Data'!$B$3:$B$56,$A13,'Appendix 3 - State-level Data'!$Y$3:$Y$56)</f>
        <v>734535157.07200003</v>
      </c>
      <c r="F13" s="1">
        <f>SUMIF('Appendix 3 - State-level Data'!$B$3:$B$56,$A13,'Appendix 3 - State-level Data'!$AE$3:$AE$56)</f>
        <v>52979258.739159986</v>
      </c>
      <c r="G13" s="1">
        <f>SUMIF('Appendix 3 - State-level Data'!$B$3:$B$56,$A13,'Appendix 3 - State-level Data'!$AC$3:$AC$56)</f>
        <v>74240802.178000003</v>
      </c>
      <c r="H13" s="162">
        <f>(((B13*0.957)+(F13))*2000)/(G13+C13)</f>
        <v>2070.5856925394182</v>
      </c>
      <c r="I13" s="163">
        <f>D13*2000/E13</f>
        <v>893.67953659660895</v>
      </c>
      <c r="J13" s="168">
        <f>G13+C13</f>
        <v>1304688596.8165269</v>
      </c>
      <c r="K13" s="169">
        <f>E13</f>
        <v>734535157.07200003</v>
      </c>
      <c r="L13" s="170">
        <f t="shared" ref="L13:M15" si="0">J13/($J13+$K13)</f>
        <v>0.63979668456129946</v>
      </c>
      <c r="M13" s="170">
        <f t="shared" si="0"/>
        <v>0.36020331543870049</v>
      </c>
      <c r="N13" s="171">
        <f>VLOOKUP(A13,'BB3'!$A$3:$J$5,10,0)</f>
        <v>438444699.72133189</v>
      </c>
      <c r="O13" s="169">
        <f>J13-(N13*L13)</f>
        <v>1024173131.5713443</v>
      </c>
      <c r="P13" s="169">
        <f>K13-(N13*M13)</f>
        <v>576605922.59585083</v>
      </c>
      <c r="Q13" s="169">
        <f t="shared" ref="Q13:R15" si="1">J13-O13</f>
        <v>280515465.24518263</v>
      </c>
      <c r="R13" s="186">
        <f t="shared" si="1"/>
        <v>157929234.4761492</v>
      </c>
      <c r="S13" s="172">
        <f>VLOOKUP(A13,'BB2'!$A$4:$L$6,12,0)-P13</f>
        <v>411250842.60414922</v>
      </c>
      <c r="T13" s="173">
        <f>MAX(O13-S13,0)</f>
        <v>612922288.96719503</v>
      </c>
      <c r="U13" s="187">
        <f>(O13-T13)+P13</f>
        <v>987856765.20000005</v>
      </c>
      <c r="V13" s="175">
        <f>(T13*H13+(MAX(0,U13-K13)*I13))/(MAX(0,U13-K13)+T13+Q13)</f>
        <v>1304.1066056645236</v>
      </c>
      <c r="W13" s="185">
        <f>(U13*I13)/(U13+R13)</f>
        <v>770.49935712016725</v>
      </c>
      <c r="X13" s="59"/>
      <c r="Y13" s="4">
        <f>MAX(V13:V15)</f>
        <v>1304.1066056645236</v>
      </c>
      <c r="Z13" s="4">
        <f>MAX(W13:W15)</f>
        <v>770.49935712016725</v>
      </c>
    </row>
    <row r="14" spans="1:26" x14ac:dyDescent="0.25">
      <c r="A14" s="27" t="s">
        <v>69</v>
      </c>
      <c r="B14" s="1">
        <f>SUMIF('Appendix 3 - State-level Data'!$B$3:$B$56,A14,'Appendix 3 - State-level Data'!$X$3:$X$56)</f>
        <v>229424715.80777794</v>
      </c>
      <c r="C14" s="1">
        <f>SUMIF('Appendix 3 - State-level Data'!$B$3:$B$56,$A14,'Appendix 3 - State-level Data'!$V$3:$V$56)</f>
        <v>203976917.82768065</v>
      </c>
      <c r="D14" s="1">
        <f>SUMIF('Appendix 3 - State-level Data'!$B$3:$B$56,$A14,'Appendix 3 - State-level Data'!$AA$3:$AA$56)</f>
        <v>89135326.653023958</v>
      </c>
      <c r="E14" s="1">
        <f>SUMIF('Appendix 3 - State-level Data'!$B$3:$B$56,$A14,'Appendix 3 - State-level Data'!$Y$3:$Y$56)</f>
        <v>198374375.91466182</v>
      </c>
      <c r="F14" s="1">
        <f>SUMIF('Appendix 3 - State-level Data'!$B$3:$B$56,$A14,'Appendix 3 - State-level Data'!$AE$3:$AE$56)</f>
        <v>9433180.3000000007</v>
      </c>
      <c r="G14" s="1">
        <f>SUMIF('Appendix 3 - State-level Data'!$B$3:$B$56,$A14,'Appendix 3 - State-level Data'!$AC$3:$AC$56)</f>
        <v>13326187</v>
      </c>
      <c r="H14" s="9">
        <f>(((B14*0.979)+(F14))*2000)/(G14+C14)</f>
        <v>2154.0417221503221</v>
      </c>
      <c r="I14" s="10">
        <f>D14*2000/E14</f>
        <v>898.65766424761284</v>
      </c>
      <c r="J14" s="18">
        <f>G14+C14</f>
        <v>217303104.82768065</v>
      </c>
      <c r="K14" s="15">
        <f>E14</f>
        <v>198374375.91466182</v>
      </c>
      <c r="L14" s="16">
        <f t="shared" si="0"/>
        <v>0.52276852823397446</v>
      </c>
      <c r="M14" s="16">
        <f t="shared" si="0"/>
        <v>0.47723147176602554</v>
      </c>
      <c r="N14" s="32">
        <f>VLOOKUP(A14,'BB3'!$A$3:$J$5,10,0)</f>
        <v>160974865.59817016</v>
      </c>
      <c r="O14" s="15">
        <f>J14-(N14*L14)</f>
        <v>133150511.25626339</v>
      </c>
      <c r="P14" s="15">
        <f>K14-(N14*M14)</f>
        <v>121552103.88790892</v>
      </c>
      <c r="Q14" s="15">
        <f t="shared" si="1"/>
        <v>84152593.571417257</v>
      </c>
      <c r="R14" s="124">
        <f t="shared" si="1"/>
        <v>76822272.026752904</v>
      </c>
      <c r="S14" s="37">
        <f>VLOOKUP(A14,'BB2'!$A$4:$L$6,12,0)-P14</f>
        <v>184936808.51209104</v>
      </c>
      <c r="T14" s="120">
        <f>MAX(O14-S14,0)</f>
        <v>0</v>
      </c>
      <c r="U14" s="125">
        <f>(O14-T14)+P14</f>
        <v>254702615.14417231</v>
      </c>
      <c r="V14" s="107">
        <f>(T14*H14+(MAX(0,U14-K14)*I14))/(MAX(0,U14-K14)+T14+Q14)</f>
        <v>360.33245879816809</v>
      </c>
      <c r="W14" s="108">
        <f>(U14*I14)/(U14+R14)</f>
        <v>690.41711817312489</v>
      </c>
      <c r="X14" s="59"/>
    </row>
    <row r="15" spans="1:26" ht="15.75" thickBot="1" x14ac:dyDescent="0.3">
      <c r="A15" s="5" t="s">
        <v>70</v>
      </c>
      <c r="B15" s="67">
        <f>SUMIF('Appendix 3 - State-level Data'!$B$3:$B$56,A15,'Appendix 3 - State-level Data'!$X$3:$X$56)</f>
        <v>129404297.86275788</v>
      </c>
      <c r="C15" s="67">
        <f>SUMIF('Appendix 3 - State-level Data'!$B$3:$B$56,$A15,'Appendix 3 - State-level Data'!$V$3:$V$56)</f>
        <v>115050132.40000001</v>
      </c>
      <c r="D15" s="67">
        <f>SUMIF('Appendix 3 - State-level Data'!$B$3:$B$56,$A15,'Appendix 3 - State-level Data'!$AA$3:$AA$56)</f>
        <v>65236948.462444693</v>
      </c>
      <c r="E15" s="67">
        <f>SUMIF('Appendix 3 - State-level Data'!$B$3:$B$56,$A15,'Appendix 3 - State-level Data'!$Y$3:$Y$56)</f>
        <v>137182895.18000007</v>
      </c>
      <c r="F15" s="67">
        <f>SUMIF('Appendix 3 - State-level Data'!$B$3:$B$56,$A15,'Appendix 3 - State-level Data'!$AE$3:$AE$56)</f>
        <v>5835640.9800000014</v>
      </c>
      <c r="G15" s="67">
        <f>SUMIF('Appendix 3 - State-level Data'!$B$3:$B$56,$A15,'Appendix 3 - State-level Data'!$AC$3:$AC$56)</f>
        <v>8331348</v>
      </c>
      <c r="H15" s="11">
        <f>(((B15*0.977)+(F15))*2000)/(G15+C15)</f>
        <v>2143.9788137266414</v>
      </c>
      <c r="I15" s="12">
        <f>D15*2000/E15</f>
        <v>951.09449872516768</v>
      </c>
      <c r="J15" s="19">
        <f>G15+C15</f>
        <v>123381480.40000001</v>
      </c>
      <c r="K15" s="20">
        <f>E15</f>
        <v>137182895.18000007</v>
      </c>
      <c r="L15" s="21">
        <f t="shared" si="0"/>
        <v>0.47351630523305621</v>
      </c>
      <c r="M15" s="21">
        <f t="shared" si="0"/>
        <v>0.52648369476694379</v>
      </c>
      <c r="N15" s="68">
        <f>VLOOKUP(A15,'BB3'!$A$3:$J$5,10,0)</f>
        <v>106610546.95317407</v>
      </c>
      <c r="O15" s="20">
        <f>J15-(N15*L15)</f>
        <v>72899648.107857764</v>
      </c>
      <c r="P15" s="20">
        <f>K15-(N15*M15)</f>
        <v>81054180.518968239</v>
      </c>
      <c r="Q15" s="20">
        <f t="shared" si="1"/>
        <v>50481832.292142242</v>
      </c>
      <c r="R15" s="126">
        <f t="shared" si="1"/>
        <v>56128714.661031827</v>
      </c>
      <c r="S15" s="69">
        <f>VLOOKUP(A15,'BB2'!$A$4:$L$6,12,0)-P15</f>
        <v>122596051.88103171</v>
      </c>
      <c r="T15" s="122">
        <f>MAX(O15-S15,0)</f>
        <v>0</v>
      </c>
      <c r="U15" s="127">
        <f>(O15-T15)+P15</f>
        <v>153953828.62682599</v>
      </c>
      <c r="V15" s="107">
        <f>(T15*H15+(MAX(0,U15-K15)*I15))/(MAX(0,U15-K15)+T15+Q15)</f>
        <v>237.17600851796249</v>
      </c>
      <c r="W15" s="108">
        <f>(U15*I15)/(U15+R15)</f>
        <v>696.98622823705296</v>
      </c>
    </row>
    <row r="16" spans="1:26" x14ac:dyDescent="0.25">
      <c r="F16" s="4"/>
      <c r="G16" s="4"/>
      <c r="H16" s="4"/>
      <c r="Q16" s="59"/>
      <c r="V16" s="4"/>
      <c r="W16" s="4"/>
    </row>
    <row r="17" spans="1:26" x14ac:dyDescent="0.25">
      <c r="H17" s="4"/>
      <c r="V17" s="4"/>
      <c r="W17" s="4"/>
    </row>
    <row r="18" spans="1:26" ht="15.75" thickBot="1" x14ac:dyDescent="0.3">
      <c r="A18" s="33">
        <v>2029</v>
      </c>
      <c r="V18" s="4"/>
      <c r="W18" s="4"/>
    </row>
    <row r="19" spans="1:26" ht="15.75" thickBot="1" x14ac:dyDescent="0.3">
      <c r="A19" s="25"/>
      <c r="B19" s="230" t="s">
        <v>81</v>
      </c>
      <c r="C19" s="231"/>
      <c r="D19" s="231"/>
      <c r="E19" s="231"/>
      <c r="F19" s="231"/>
      <c r="G19" s="231"/>
      <c r="H19" s="236" t="s">
        <v>80</v>
      </c>
      <c r="I19" s="237"/>
      <c r="J19" s="238" t="s">
        <v>153</v>
      </c>
      <c r="K19" s="239"/>
      <c r="L19" s="239"/>
      <c r="M19" s="239"/>
      <c r="N19" s="239"/>
      <c r="O19" s="239"/>
      <c r="P19" s="239"/>
      <c r="Q19" s="239"/>
      <c r="R19" s="240"/>
      <c r="S19" s="241" t="s">
        <v>75</v>
      </c>
      <c r="T19" s="242"/>
      <c r="U19" s="243"/>
      <c r="V19" s="244" t="s">
        <v>78</v>
      </c>
      <c r="W19" s="245"/>
    </row>
    <row r="20" spans="1:26" ht="120" x14ac:dyDescent="0.25">
      <c r="A20" s="71" t="s">
        <v>11586</v>
      </c>
      <c r="B20" s="230" t="s">
        <v>3</v>
      </c>
      <c r="C20" s="231"/>
      <c r="D20" s="230" t="s">
        <v>1</v>
      </c>
      <c r="E20" s="232"/>
      <c r="F20" s="230" t="s">
        <v>4</v>
      </c>
      <c r="G20" s="232"/>
      <c r="H20" s="8" t="s">
        <v>71</v>
      </c>
      <c r="I20" s="66" t="s">
        <v>11582</v>
      </c>
      <c r="J20" s="17" t="s">
        <v>79</v>
      </c>
      <c r="K20" s="14" t="s">
        <v>87</v>
      </c>
      <c r="L20" s="14" t="s">
        <v>151</v>
      </c>
      <c r="M20" s="14" t="s">
        <v>152</v>
      </c>
      <c r="N20" s="14" t="s">
        <v>154</v>
      </c>
      <c r="O20" s="14" t="s">
        <v>72</v>
      </c>
      <c r="P20" s="14" t="s">
        <v>73</v>
      </c>
      <c r="Q20" s="14" t="s">
        <v>11605</v>
      </c>
      <c r="R20" s="22" t="s">
        <v>11606</v>
      </c>
      <c r="S20" s="74" t="s">
        <v>11607</v>
      </c>
      <c r="T20" s="23" t="s">
        <v>76</v>
      </c>
      <c r="U20" s="24" t="s">
        <v>73</v>
      </c>
      <c r="V20" s="38" t="s">
        <v>71</v>
      </c>
      <c r="W20" s="39" t="s">
        <v>77</v>
      </c>
      <c r="Y20" s="98" t="s">
        <v>11600</v>
      </c>
      <c r="Z20" s="98" t="s">
        <v>11601</v>
      </c>
    </row>
    <row r="21" spans="1:26" ht="15.75" thickBot="1" x14ac:dyDescent="0.3">
      <c r="A21" s="72"/>
      <c r="B21" s="5" t="s">
        <v>11579</v>
      </c>
      <c r="C21" s="6" t="s">
        <v>11580</v>
      </c>
      <c r="D21" s="5" t="s">
        <v>11579</v>
      </c>
      <c r="E21" s="7" t="s">
        <v>11581</v>
      </c>
      <c r="F21" s="5" t="s">
        <v>11579</v>
      </c>
      <c r="G21" s="7" t="s">
        <v>11581</v>
      </c>
      <c r="H21" s="166" t="s">
        <v>11583</v>
      </c>
      <c r="I21" s="167" t="s">
        <v>11583</v>
      </c>
      <c r="J21" s="177" t="s">
        <v>11584</v>
      </c>
      <c r="K21" s="178" t="s">
        <v>11584</v>
      </c>
      <c r="L21" s="178"/>
      <c r="M21" s="178"/>
      <c r="N21" s="178" t="s">
        <v>11584</v>
      </c>
      <c r="O21" s="178" t="s">
        <v>11584</v>
      </c>
      <c r="P21" s="178" t="s">
        <v>11584</v>
      </c>
      <c r="Q21" s="178" t="s">
        <v>11584</v>
      </c>
      <c r="R21" s="179" t="s">
        <v>11584</v>
      </c>
      <c r="S21" s="180" t="s">
        <v>11584</v>
      </c>
      <c r="T21" s="181" t="s">
        <v>11584</v>
      </c>
      <c r="U21" s="182" t="s">
        <v>11584</v>
      </c>
      <c r="V21" s="183" t="s">
        <v>11585</v>
      </c>
      <c r="W21" s="184" t="s">
        <v>11585</v>
      </c>
    </row>
    <row r="22" spans="1:26" x14ac:dyDescent="0.25">
      <c r="A22" s="27" t="s">
        <v>68</v>
      </c>
      <c r="B22" s="1">
        <f>SUMIF('Appendix 3 - State-level Data'!$B$3:$B$56,$A22,'Appendix 3 - State-level Data'!$X$3:$X$56)</f>
        <v>1356066365.8878317</v>
      </c>
      <c r="C22" s="1">
        <f>SUMIF('Appendix 3 - State-level Data'!$B$3:$B$56,$A22,'Appendix 3 - State-level Data'!$V$3:$V$56)</f>
        <v>1230447794.6385269</v>
      </c>
      <c r="D22" s="1">
        <f>SUMIF('Appendix 3 - State-level Data'!$B$3:$B$56,$A22,'Appendix 3 - State-level Data'!$AA$3:$AA$56)</f>
        <v>328219519.39301115</v>
      </c>
      <c r="E22" s="1">
        <f>SUMIF('Appendix 3 - State-level Data'!$B$3:$B$56,$A22,'Appendix 3 - State-level Data'!$Y$3:$Y$56)</f>
        <v>734535157.07200003</v>
      </c>
      <c r="F22" s="1">
        <f>SUMIF('Appendix 3 - State-level Data'!$B$3:$B$56,$A22,'Appendix 3 - State-level Data'!$AE$3:$AE$56)</f>
        <v>52979258.739159986</v>
      </c>
      <c r="G22" s="1">
        <f>SUMIF('Appendix 3 - State-level Data'!$B$3:$B$56,$A22,'Appendix 3 - State-level Data'!$AC$3:$AC$56)</f>
        <v>74240802.178000003</v>
      </c>
      <c r="H22" s="162">
        <f>$H$13</f>
        <v>2070.5856925394182</v>
      </c>
      <c r="I22" s="163">
        <f>D22*2000/E22</f>
        <v>893.67953659660895</v>
      </c>
      <c r="J22" s="168">
        <f>G22+C22</f>
        <v>1304688596.8165269</v>
      </c>
      <c r="K22" s="169">
        <f>E22</f>
        <v>734535157.07200003</v>
      </c>
      <c r="L22" s="170">
        <f t="shared" ref="L22:M24" si="2">J22/($J22+$K22)</f>
        <v>0.63979668456129946</v>
      </c>
      <c r="M22" s="170">
        <f t="shared" si="2"/>
        <v>0.36020331543870049</v>
      </c>
      <c r="N22" s="171">
        <f>VLOOKUP(A22,'BB3'!$A$3:$J$5,9,0)</f>
        <v>401744424.79339987</v>
      </c>
      <c r="O22" s="169">
        <f>J22-(N22*L22)</f>
        <v>1047653845.7927233</v>
      </c>
      <c r="P22" s="169">
        <f>K22-(N22*M22)</f>
        <v>589825483.30240369</v>
      </c>
      <c r="Q22" s="169">
        <f t="shared" ref="Q22:R24" si="3">J22-O22</f>
        <v>257034751.02380359</v>
      </c>
      <c r="R22" s="169">
        <f t="shared" si="3"/>
        <v>144709673.76959634</v>
      </c>
      <c r="S22" s="172">
        <f>VLOOKUP(A22,'BB2'!$A$4:$L$6,11,0)-P22</f>
        <v>398031281.89759636</v>
      </c>
      <c r="T22" s="173">
        <f>MAX(O22-S22,0)</f>
        <v>649622563.89512694</v>
      </c>
      <c r="U22" s="174">
        <f>(O22-T22)+P22</f>
        <v>987856765.20000005</v>
      </c>
      <c r="V22" s="175">
        <f>(T22*H22+(MAX(0,U22-K22)*I22))/(MAX(0,U22-K22)+T22+Q22)</f>
        <v>1354.7552395054881</v>
      </c>
      <c r="W22" s="185">
        <f>(U22*I22)/(U22+R22)</f>
        <v>779.49279245017487</v>
      </c>
      <c r="Y22" s="4">
        <f>MAX(V22:V24)</f>
        <v>1354.7552395054881</v>
      </c>
      <c r="Z22" s="4">
        <f>MAX(W22:W24)</f>
        <v>779.49279245017487</v>
      </c>
    </row>
    <row r="23" spans="1:26" x14ac:dyDescent="0.25">
      <c r="A23" s="27" t="s">
        <v>69</v>
      </c>
      <c r="B23" s="1">
        <f>SUMIF('Appendix 3 - State-level Data'!$B$3:$B$56,A23,'Appendix 3 - State-level Data'!$X$3:$X$56)</f>
        <v>229424715.80777794</v>
      </c>
      <c r="C23" s="1">
        <f>SUMIF('Appendix 3 - State-level Data'!$B$3:$B$56,$A23,'Appendix 3 - State-level Data'!$V$3:$V$56)</f>
        <v>203976917.82768065</v>
      </c>
      <c r="D23" s="1">
        <f>SUMIF('Appendix 3 - State-level Data'!$B$3:$B$56,$A23,'Appendix 3 - State-level Data'!$AA$3:$AA$56)</f>
        <v>89135326.653023958</v>
      </c>
      <c r="E23" s="1">
        <f>SUMIF('Appendix 3 - State-level Data'!$B$3:$B$56,$A23,'Appendix 3 - State-level Data'!$Y$3:$Y$56)</f>
        <v>198374375.91466182</v>
      </c>
      <c r="F23" s="1">
        <f>SUMIF('Appendix 3 - State-level Data'!$B$3:$B$56,$A23,'Appendix 3 - State-level Data'!$AE$3:$AE$56)</f>
        <v>9433180.3000000007</v>
      </c>
      <c r="G23" s="1">
        <f>SUMIF('Appendix 3 - State-level Data'!$B$3:$B$56,$A23,'Appendix 3 - State-level Data'!$AC$3:$AC$56)</f>
        <v>13326187</v>
      </c>
      <c r="H23" s="9">
        <f>$H$14</f>
        <v>2154.0417221503221</v>
      </c>
      <c r="I23" s="10">
        <f>D23*2000/E23</f>
        <v>898.65766424761284</v>
      </c>
      <c r="J23" s="18">
        <f>G23+C23</f>
        <v>217303104.82768065</v>
      </c>
      <c r="K23" s="15">
        <f>E23</f>
        <v>198374375.91466182</v>
      </c>
      <c r="L23" s="16">
        <f t="shared" si="2"/>
        <v>0.52276852823397446</v>
      </c>
      <c r="M23" s="16">
        <f t="shared" si="2"/>
        <v>0.47723147176602554</v>
      </c>
      <c r="N23" s="32">
        <f>VLOOKUP(A23,'BB3'!$A$3:$J$5,9,0)</f>
        <v>146686508.15161309</v>
      </c>
      <c r="O23" s="15">
        <f>J23-(N23*L23)</f>
        <v>140620014.84948099</v>
      </c>
      <c r="P23" s="15">
        <f>K23-(N23*M23)</f>
        <v>128370957.74124841</v>
      </c>
      <c r="Q23" s="15">
        <f t="shared" si="3"/>
        <v>76683089.978199661</v>
      </c>
      <c r="R23" s="15">
        <f t="shared" si="3"/>
        <v>70003418.173413411</v>
      </c>
      <c r="S23" s="37">
        <f>VLOOKUP(A23,'BB2'!$A$4:$L$6,11,0)-P23</f>
        <v>178117954.65875155</v>
      </c>
      <c r="T23" s="120">
        <f>MAX(O23-S23,0)</f>
        <v>0</v>
      </c>
      <c r="U23" s="121">
        <f>(O23-T23)+P23</f>
        <v>268990972.59072942</v>
      </c>
      <c r="V23" s="107">
        <f>(T23*H23+(MAX(0,U23-K23)*I23))/(MAX(0,U23-K23)+T23+Q23)</f>
        <v>430.823359285077</v>
      </c>
      <c r="W23" s="108">
        <f>(U23*I23)/(U23+R23)</f>
        <v>713.0820028826497</v>
      </c>
    </row>
    <row r="24" spans="1:26" ht="15.75" thickBot="1" x14ac:dyDescent="0.3">
      <c r="A24" s="5" t="s">
        <v>70</v>
      </c>
      <c r="B24" s="67">
        <f>SUMIF('Appendix 3 - State-level Data'!$B$3:$B$56,A24,'Appendix 3 - State-level Data'!$X$3:$X$56)</f>
        <v>129404297.86275788</v>
      </c>
      <c r="C24" s="67">
        <f>SUMIF('Appendix 3 - State-level Data'!$B$3:$B$56,$A24,'Appendix 3 - State-level Data'!$V$3:$V$56)</f>
        <v>115050132.40000001</v>
      </c>
      <c r="D24" s="67">
        <f>SUMIF('Appendix 3 - State-level Data'!$B$3:$B$56,$A24,'Appendix 3 - State-level Data'!$AA$3:$AA$56)</f>
        <v>65236948.462444693</v>
      </c>
      <c r="E24" s="67">
        <f>SUMIF('Appendix 3 - State-level Data'!$B$3:$B$56,$A24,'Appendix 3 - State-level Data'!$Y$3:$Y$56)</f>
        <v>137182895.18000007</v>
      </c>
      <c r="F24" s="67">
        <f>SUMIF('Appendix 3 - State-level Data'!$B$3:$B$56,$A24,'Appendix 3 - State-level Data'!$AE$3:$AE$56)</f>
        <v>5835640.9800000014</v>
      </c>
      <c r="G24" s="67">
        <f>SUMIF('Appendix 3 - State-level Data'!$B$3:$B$56,$A24,'Appendix 3 - State-level Data'!$AC$3:$AC$56)</f>
        <v>8331348</v>
      </c>
      <c r="H24" s="11">
        <f>$H$15</f>
        <v>2143.9788137266414</v>
      </c>
      <c r="I24" s="12">
        <f>D24*2000/E24</f>
        <v>951.09449872516768</v>
      </c>
      <c r="J24" s="19">
        <f>G24+C24</f>
        <v>123381480.40000001</v>
      </c>
      <c r="K24" s="20">
        <f>E24</f>
        <v>137182895.18000007</v>
      </c>
      <c r="L24" s="21">
        <f t="shared" si="2"/>
        <v>0.47351630523305621</v>
      </c>
      <c r="M24" s="21">
        <f t="shared" si="2"/>
        <v>0.52648369476694379</v>
      </c>
      <c r="N24" s="68">
        <f>VLOOKUP(A24,'BB3'!$A$3:$J$5,9,0)</f>
        <v>95405816.087663144</v>
      </c>
      <c r="O24" s="20">
        <f>J24-(N24*L24)</f>
        <v>78205270.86842528</v>
      </c>
      <c r="P24" s="20">
        <f>K24-(N24*M24)</f>
        <v>86953288.623911649</v>
      </c>
      <c r="Q24" s="20">
        <f t="shared" si="3"/>
        <v>45176209.531574726</v>
      </c>
      <c r="R24" s="20">
        <f t="shared" si="3"/>
        <v>50229606.556088418</v>
      </c>
      <c r="S24" s="69">
        <f>VLOOKUP(A24,'BB2'!$A$4:$L$6,11,0)-P24</f>
        <v>116696943.7760883</v>
      </c>
      <c r="T24" s="122">
        <f>MAX(O24-S24,0)</f>
        <v>0</v>
      </c>
      <c r="U24" s="123">
        <f>(O24-T24)+P24</f>
        <v>165158559.49233693</v>
      </c>
      <c r="V24" s="109">
        <f>(T24*H24+(MAX(0,U24-K24)*I24))/(MAX(0,U24-K24)+T24+Q24)</f>
        <v>363.72958104148591</v>
      </c>
      <c r="W24" s="110">
        <f>(U24*I24)/(U24+R24)</f>
        <v>729.29446511568619</v>
      </c>
    </row>
    <row r="25" spans="1:26" x14ac:dyDescent="0.25">
      <c r="V25" s="4"/>
      <c r="W25" s="4"/>
    </row>
    <row r="26" spans="1:26" x14ac:dyDescent="0.25">
      <c r="V26" s="4"/>
      <c r="W26" s="4"/>
    </row>
    <row r="27" spans="1:26" x14ac:dyDescent="0.25">
      <c r="V27" s="4"/>
      <c r="W27" s="4"/>
    </row>
    <row r="28" spans="1:26" ht="15.75" thickBot="1" x14ac:dyDescent="0.3">
      <c r="A28" s="33">
        <v>2028</v>
      </c>
      <c r="V28" s="4"/>
      <c r="W28" s="4"/>
    </row>
    <row r="29" spans="1:26" ht="15.75" thickBot="1" x14ac:dyDescent="0.3">
      <c r="A29" s="25"/>
      <c r="B29" s="230" t="s">
        <v>81</v>
      </c>
      <c r="C29" s="231"/>
      <c r="D29" s="231"/>
      <c r="E29" s="231"/>
      <c r="F29" s="231"/>
      <c r="G29" s="231"/>
      <c r="H29" s="236" t="s">
        <v>80</v>
      </c>
      <c r="I29" s="237"/>
      <c r="J29" s="238" t="s">
        <v>153</v>
      </c>
      <c r="K29" s="239"/>
      <c r="L29" s="239"/>
      <c r="M29" s="239"/>
      <c r="N29" s="239"/>
      <c r="O29" s="239"/>
      <c r="P29" s="239"/>
      <c r="Q29" s="239"/>
      <c r="R29" s="240"/>
      <c r="S29" s="241" t="s">
        <v>75</v>
      </c>
      <c r="T29" s="242"/>
      <c r="U29" s="243"/>
      <c r="V29" s="244" t="s">
        <v>78</v>
      </c>
      <c r="W29" s="245"/>
    </row>
    <row r="30" spans="1:26" ht="120" x14ac:dyDescent="0.25">
      <c r="A30" s="71" t="s">
        <v>11586</v>
      </c>
      <c r="B30" s="230" t="s">
        <v>3</v>
      </c>
      <c r="C30" s="231"/>
      <c r="D30" s="230" t="s">
        <v>1</v>
      </c>
      <c r="E30" s="232"/>
      <c r="F30" s="230" t="s">
        <v>4</v>
      </c>
      <c r="G30" s="232"/>
      <c r="H30" s="8" t="s">
        <v>71</v>
      </c>
      <c r="I30" s="66" t="s">
        <v>11582</v>
      </c>
      <c r="J30" s="17" t="s">
        <v>79</v>
      </c>
      <c r="K30" s="14" t="s">
        <v>87</v>
      </c>
      <c r="L30" s="14" t="s">
        <v>151</v>
      </c>
      <c r="M30" s="14" t="s">
        <v>152</v>
      </c>
      <c r="N30" s="14" t="s">
        <v>154</v>
      </c>
      <c r="O30" s="14" t="s">
        <v>72</v>
      </c>
      <c r="P30" s="14" t="s">
        <v>73</v>
      </c>
      <c r="Q30" s="14" t="s">
        <v>11605</v>
      </c>
      <c r="R30" s="22" t="s">
        <v>11606</v>
      </c>
      <c r="S30" s="74" t="s">
        <v>11607</v>
      </c>
      <c r="T30" s="23" t="s">
        <v>76</v>
      </c>
      <c r="U30" s="24" t="s">
        <v>73</v>
      </c>
      <c r="V30" s="38" t="s">
        <v>71</v>
      </c>
      <c r="W30" s="39" t="s">
        <v>77</v>
      </c>
      <c r="Y30" s="98" t="s">
        <v>11600</v>
      </c>
      <c r="Z30" s="98" t="s">
        <v>11601</v>
      </c>
    </row>
    <row r="31" spans="1:26" ht="15.75" thickBot="1" x14ac:dyDescent="0.3">
      <c r="A31" s="72"/>
      <c r="B31" s="5" t="s">
        <v>11579</v>
      </c>
      <c r="C31" s="6" t="s">
        <v>11580</v>
      </c>
      <c r="D31" s="5" t="s">
        <v>11579</v>
      </c>
      <c r="E31" s="7" t="s">
        <v>11581</v>
      </c>
      <c r="F31" s="5" t="s">
        <v>11579</v>
      </c>
      <c r="G31" s="7" t="s">
        <v>11581</v>
      </c>
      <c r="H31" s="166" t="s">
        <v>11583</v>
      </c>
      <c r="I31" s="167" t="s">
        <v>11583</v>
      </c>
      <c r="J31" s="177" t="s">
        <v>11584</v>
      </c>
      <c r="K31" s="178" t="s">
        <v>11584</v>
      </c>
      <c r="L31" s="178"/>
      <c r="M31" s="178"/>
      <c r="N31" s="178" t="s">
        <v>11584</v>
      </c>
      <c r="O31" s="178" t="s">
        <v>11584</v>
      </c>
      <c r="P31" s="178" t="s">
        <v>11584</v>
      </c>
      <c r="Q31" s="178" t="s">
        <v>11584</v>
      </c>
      <c r="R31" s="179" t="s">
        <v>11584</v>
      </c>
      <c r="S31" s="180" t="s">
        <v>11584</v>
      </c>
      <c r="T31" s="181" t="s">
        <v>11584</v>
      </c>
      <c r="U31" s="182" t="s">
        <v>11584</v>
      </c>
      <c r="V31" s="183" t="s">
        <v>11585</v>
      </c>
      <c r="W31" s="184" t="s">
        <v>11585</v>
      </c>
    </row>
    <row r="32" spans="1:26" x14ac:dyDescent="0.25">
      <c r="A32" s="27" t="s">
        <v>68</v>
      </c>
      <c r="B32" s="1">
        <f>SUMIF('Appendix 3 - State-level Data'!$B$3:$B$56,$A32,'Appendix 3 - State-level Data'!$X$3:$X$56)</f>
        <v>1356066365.8878317</v>
      </c>
      <c r="C32" s="1">
        <f>SUMIF('Appendix 3 - State-level Data'!$B$3:$B$56,$A32,'Appendix 3 - State-level Data'!$V$3:$V$56)</f>
        <v>1230447794.6385269</v>
      </c>
      <c r="D32" s="1">
        <f>SUMIF('Appendix 3 - State-level Data'!$B$3:$B$56,$A32,'Appendix 3 - State-level Data'!$AA$3:$AA$56)</f>
        <v>328219519.39301115</v>
      </c>
      <c r="E32" s="1">
        <f>SUMIF('Appendix 3 - State-level Data'!$B$3:$B$56,$A32,'Appendix 3 - State-level Data'!$Y$3:$Y$56)</f>
        <v>734535157.07200003</v>
      </c>
      <c r="F32" s="1">
        <f>SUMIF('Appendix 3 - State-level Data'!$B$3:$B$56,$A32,'Appendix 3 - State-level Data'!$AE$3:$AE$56)</f>
        <v>52979258.739159986</v>
      </c>
      <c r="G32" s="1">
        <f>SUMIF('Appendix 3 - State-level Data'!$B$3:$B$56,$A32,'Appendix 3 - State-level Data'!$AC$3:$AC$56)</f>
        <v>74240802.178000003</v>
      </c>
      <c r="H32" s="162">
        <f>$H$13</f>
        <v>2070.5856925394182</v>
      </c>
      <c r="I32" s="163">
        <f>D32*2000/E32</f>
        <v>893.67953659660895</v>
      </c>
      <c r="J32" s="168">
        <f>G32+C32</f>
        <v>1304688596.8165269</v>
      </c>
      <c r="K32" s="169">
        <f>E32</f>
        <v>734535157.07200003</v>
      </c>
      <c r="L32" s="170">
        <f t="shared" ref="L32:M34" si="4">J32/($J32+$K32)</f>
        <v>0.63979668456129946</v>
      </c>
      <c r="M32" s="170">
        <f t="shared" si="4"/>
        <v>0.36020331543870049</v>
      </c>
      <c r="N32" s="171">
        <f>VLOOKUP(A32,'BB3'!$A$3:$J$5,8,0)</f>
        <v>365044149.86546785</v>
      </c>
      <c r="O32" s="169">
        <f>J32-(N32*L32)</f>
        <v>1071134560.0141025</v>
      </c>
      <c r="P32" s="169">
        <f>K32-(N32*M32)</f>
        <v>603045044.00895667</v>
      </c>
      <c r="Q32" s="169">
        <f t="shared" ref="Q32:R34" si="5">J32-O32</f>
        <v>233554036.80242443</v>
      </c>
      <c r="R32" s="169">
        <f t="shared" si="5"/>
        <v>131490113.06304336</v>
      </c>
      <c r="S32" s="172">
        <f>VLOOKUP(A32,'BB2'!$A$4:$L$6,10,0)-P32</f>
        <v>384811721.19104338</v>
      </c>
      <c r="T32" s="173">
        <f>MAX(O32-S32,0)</f>
        <v>686322838.82305908</v>
      </c>
      <c r="U32" s="174">
        <f>(O32-T32)+P32</f>
        <v>987856765.20000005</v>
      </c>
      <c r="V32" s="175">
        <f>(T32*H32+(MAX(0,U32-K32)*I32))/(MAX(0,U32-K32)+T32+Q32)</f>
        <v>1404.2624591713807</v>
      </c>
      <c r="W32" s="185">
        <f>(U32*I32)/(U32+R32)</f>
        <v>788.69865391298231</v>
      </c>
      <c r="Y32" s="4">
        <f>MAX(V32:V34)</f>
        <v>1404.2624591713807</v>
      </c>
      <c r="Z32" s="4">
        <f>MAX(W32:W34)</f>
        <v>788.69865391298231</v>
      </c>
    </row>
    <row r="33" spans="1:26" x14ac:dyDescent="0.25">
      <c r="A33" s="27" t="s">
        <v>69</v>
      </c>
      <c r="B33" s="1">
        <f>SUMIF('Appendix 3 - State-level Data'!$B$3:$B$56,A33,'Appendix 3 - State-level Data'!$X$3:$X$56)</f>
        <v>229424715.80777794</v>
      </c>
      <c r="C33" s="1">
        <f>SUMIF('Appendix 3 - State-level Data'!$B$3:$B$56,$A33,'Appendix 3 - State-level Data'!$V$3:$V$56)</f>
        <v>203976917.82768065</v>
      </c>
      <c r="D33" s="1">
        <f>SUMIF('Appendix 3 - State-level Data'!$B$3:$B$56,$A33,'Appendix 3 - State-level Data'!$AA$3:$AA$56)</f>
        <v>89135326.653023958</v>
      </c>
      <c r="E33" s="1">
        <f>SUMIF('Appendix 3 - State-level Data'!$B$3:$B$56,$A33,'Appendix 3 - State-level Data'!$Y$3:$Y$56)</f>
        <v>198374375.91466182</v>
      </c>
      <c r="F33" s="1">
        <f>SUMIF('Appendix 3 - State-level Data'!$B$3:$B$56,$A33,'Appendix 3 - State-level Data'!$AE$3:$AE$56)</f>
        <v>9433180.3000000007</v>
      </c>
      <c r="G33" s="1">
        <f>SUMIF('Appendix 3 - State-level Data'!$B$3:$B$56,$A33,'Appendix 3 - State-level Data'!$AC$3:$AC$56)</f>
        <v>13326187</v>
      </c>
      <c r="H33" s="9">
        <f>$H$14</f>
        <v>2154.0417221503221</v>
      </c>
      <c r="I33" s="10">
        <f>D33*2000/E33</f>
        <v>898.65766424761284</v>
      </c>
      <c r="J33" s="18">
        <f>G33+C33</f>
        <v>217303104.82768065</v>
      </c>
      <c r="K33" s="15">
        <f>E33</f>
        <v>198374375.91466182</v>
      </c>
      <c r="L33" s="16">
        <f t="shared" si="4"/>
        <v>0.52276852823397446</v>
      </c>
      <c r="M33" s="16">
        <f t="shared" si="4"/>
        <v>0.47723147176602554</v>
      </c>
      <c r="N33" s="32">
        <f>VLOOKUP(A33,'BB3'!$A$3:$J$5,8,0)</f>
        <v>132398150.70505603</v>
      </c>
      <c r="O33" s="15">
        <f>J33-(N33*L33)</f>
        <v>148089518.44269854</v>
      </c>
      <c r="P33" s="15">
        <f>K33-(N33*M33)</f>
        <v>135189811.59458789</v>
      </c>
      <c r="Q33" s="15">
        <f t="shared" si="5"/>
        <v>69213586.384982109</v>
      </c>
      <c r="R33" s="15">
        <f t="shared" si="5"/>
        <v>63184564.320073932</v>
      </c>
      <c r="S33" s="37">
        <f>VLOOKUP(A33,'BB2'!$A$4:$L$6,10,0)-P33</f>
        <v>171299100.80541208</v>
      </c>
      <c r="T33" s="120">
        <f>MAX(O33-S33,0)</f>
        <v>0</v>
      </c>
      <c r="U33" s="121">
        <f>(O33-T33)+P33</f>
        <v>283279330.0372864</v>
      </c>
      <c r="V33" s="107">
        <f>(T33*H33+(MAX(0,U33-K33)*I33))/(MAX(0,U33-K33)+T33+Q33)</f>
        <v>495.07663064796958</v>
      </c>
      <c r="W33" s="108">
        <f>(U33*I33)/(U33+R33)</f>
        <v>734.76961151501371</v>
      </c>
    </row>
    <row r="34" spans="1:26" ht="15.75" thickBot="1" x14ac:dyDescent="0.3">
      <c r="A34" s="5" t="s">
        <v>70</v>
      </c>
      <c r="B34" s="67">
        <f>SUMIF('Appendix 3 - State-level Data'!$B$3:$B$56,A34,'Appendix 3 - State-level Data'!$X$3:$X$56)</f>
        <v>129404297.86275788</v>
      </c>
      <c r="C34" s="67">
        <f>SUMIF('Appendix 3 - State-level Data'!$B$3:$B$56,$A34,'Appendix 3 - State-level Data'!$V$3:$V$56)</f>
        <v>115050132.40000001</v>
      </c>
      <c r="D34" s="67">
        <f>SUMIF('Appendix 3 - State-level Data'!$B$3:$B$56,$A34,'Appendix 3 - State-level Data'!$AA$3:$AA$56)</f>
        <v>65236948.462444693</v>
      </c>
      <c r="E34" s="67">
        <f>SUMIF('Appendix 3 - State-level Data'!$B$3:$B$56,$A34,'Appendix 3 - State-level Data'!$Y$3:$Y$56)</f>
        <v>137182895.18000007</v>
      </c>
      <c r="F34" s="67">
        <f>SUMIF('Appendix 3 - State-level Data'!$B$3:$B$56,$A34,'Appendix 3 - State-level Data'!$AE$3:$AE$56)</f>
        <v>5835640.9800000014</v>
      </c>
      <c r="G34" s="67">
        <f>SUMIF('Appendix 3 - State-level Data'!$B$3:$B$56,$A34,'Appendix 3 - State-level Data'!$AC$3:$AC$56)</f>
        <v>8331348</v>
      </c>
      <c r="H34" s="11">
        <f>$H$15</f>
        <v>2143.9788137266414</v>
      </c>
      <c r="I34" s="12">
        <f>D34*2000/E34</f>
        <v>951.09449872516768</v>
      </c>
      <c r="J34" s="19">
        <f>G34+C34</f>
        <v>123381480.40000001</v>
      </c>
      <c r="K34" s="20">
        <f>E34</f>
        <v>137182895.18000007</v>
      </c>
      <c r="L34" s="21">
        <f t="shared" si="4"/>
        <v>0.47351630523305621</v>
      </c>
      <c r="M34" s="21">
        <f t="shared" si="4"/>
        <v>0.52648369476694379</v>
      </c>
      <c r="N34" s="68">
        <f>VLOOKUP(A34,'BB3'!$A$3:$J$5,8,0)</f>
        <v>84201085.222152218</v>
      </c>
      <c r="O34" s="20">
        <f>J34-(N34*L34)</f>
        <v>83510893.628992796</v>
      </c>
      <c r="P34" s="20">
        <f>K34-(N34*M34)</f>
        <v>92852396.728855059</v>
      </c>
      <c r="Q34" s="20">
        <f t="shared" si="5"/>
        <v>39870586.77100721</v>
      </c>
      <c r="R34" s="20">
        <f t="shared" si="5"/>
        <v>44330498.451145008</v>
      </c>
      <c r="S34" s="69">
        <f>VLOOKUP(A34,'BB2'!$A$4:$L$6,10,0)-P34</f>
        <v>110797835.67114489</v>
      </c>
      <c r="T34" s="122">
        <f>MAX(O34-S34,0)</f>
        <v>0</v>
      </c>
      <c r="U34" s="123">
        <f>(O34-T34)+P34</f>
        <v>176363290.35784787</v>
      </c>
      <c r="V34" s="109">
        <f>(T34*H34+(MAX(0,U34-K34)*I34))/(MAX(0,U34-K34)+T34+Q34)</f>
        <v>471.39526154954837</v>
      </c>
      <c r="W34" s="110">
        <f>(U34*I34)/(U34+R34)</f>
        <v>760.04927978101534</v>
      </c>
    </row>
    <row r="35" spans="1:26" x14ac:dyDescent="0.25">
      <c r="V35" s="4"/>
      <c r="W35" s="4"/>
    </row>
    <row r="36" spans="1:26" x14ac:dyDescent="0.25">
      <c r="V36" s="4"/>
      <c r="W36" s="4"/>
    </row>
    <row r="37" spans="1:26" x14ac:dyDescent="0.25">
      <c r="V37" s="4"/>
      <c r="W37" s="4"/>
    </row>
    <row r="38" spans="1:26" ht="15.75" thickBot="1" x14ac:dyDescent="0.3">
      <c r="A38" s="33">
        <v>2027</v>
      </c>
      <c r="V38" s="4"/>
      <c r="W38" s="4"/>
    </row>
    <row r="39" spans="1:26" ht="15.75" thickBot="1" x14ac:dyDescent="0.3">
      <c r="A39" s="25"/>
      <c r="B39" s="230" t="s">
        <v>81</v>
      </c>
      <c r="C39" s="231"/>
      <c r="D39" s="231"/>
      <c r="E39" s="231"/>
      <c r="F39" s="231"/>
      <c r="G39" s="231"/>
      <c r="H39" s="236" t="s">
        <v>80</v>
      </c>
      <c r="I39" s="237"/>
      <c r="J39" s="238" t="s">
        <v>74</v>
      </c>
      <c r="K39" s="239"/>
      <c r="L39" s="239"/>
      <c r="M39" s="239"/>
      <c r="N39" s="239"/>
      <c r="O39" s="239"/>
      <c r="P39" s="239"/>
      <c r="Q39" s="239"/>
      <c r="R39" s="240"/>
      <c r="S39" s="241" t="s">
        <v>75</v>
      </c>
      <c r="T39" s="242"/>
      <c r="U39" s="243"/>
      <c r="V39" s="244" t="s">
        <v>78</v>
      </c>
      <c r="W39" s="245"/>
    </row>
    <row r="40" spans="1:26" ht="105" x14ac:dyDescent="0.25">
      <c r="A40" s="71" t="s">
        <v>11586</v>
      </c>
      <c r="B40" s="230" t="s">
        <v>3</v>
      </c>
      <c r="C40" s="231"/>
      <c r="D40" s="230" t="s">
        <v>1</v>
      </c>
      <c r="E40" s="232"/>
      <c r="F40" s="230" t="s">
        <v>4</v>
      </c>
      <c r="G40" s="232"/>
      <c r="H40" s="8" t="s">
        <v>71</v>
      </c>
      <c r="I40" s="66" t="s">
        <v>11582</v>
      </c>
      <c r="J40" s="17" t="s">
        <v>79</v>
      </c>
      <c r="K40" s="14" t="s">
        <v>87</v>
      </c>
      <c r="L40" s="14" t="s">
        <v>151</v>
      </c>
      <c r="M40" s="14" t="s">
        <v>152</v>
      </c>
      <c r="N40" s="14" t="s">
        <v>154</v>
      </c>
      <c r="O40" s="14" t="s">
        <v>72</v>
      </c>
      <c r="P40" s="14" t="s">
        <v>73</v>
      </c>
      <c r="Q40" s="14" t="s">
        <v>11605</v>
      </c>
      <c r="R40" s="22" t="s">
        <v>11606</v>
      </c>
      <c r="S40" s="74" t="s">
        <v>11594</v>
      </c>
      <c r="T40" s="23" t="s">
        <v>76</v>
      </c>
      <c r="U40" s="24" t="s">
        <v>73</v>
      </c>
      <c r="V40" s="38" t="s">
        <v>71</v>
      </c>
      <c r="W40" s="39" t="s">
        <v>77</v>
      </c>
      <c r="Y40" s="98" t="s">
        <v>11600</v>
      </c>
      <c r="Z40" s="98" t="s">
        <v>11601</v>
      </c>
    </row>
    <row r="41" spans="1:26" ht="15.75" thickBot="1" x14ac:dyDescent="0.3">
      <c r="A41" s="72"/>
      <c r="B41" s="5" t="s">
        <v>11579</v>
      </c>
      <c r="C41" s="6" t="s">
        <v>11580</v>
      </c>
      <c r="D41" s="5" t="s">
        <v>11579</v>
      </c>
      <c r="E41" s="7" t="s">
        <v>11581</v>
      </c>
      <c r="F41" s="5" t="s">
        <v>11579</v>
      </c>
      <c r="G41" s="7" t="s">
        <v>11581</v>
      </c>
      <c r="H41" s="166" t="s">
        <v>11583</v>
      </c>
      <c r="I41" s="167" t="s">
        <v>11583</v>
      </c>
      <c r="J41" s="177" t="s">
        <v>11584</v>
      </c>
      <c r="K41" s="178" t="s">
        <v>11584</v>
      </c>
      <c r="L41" s="178"/>
      <c r="M41" s="178"/>
      <c r="N41" s="178" t="s">
        <v>11584</v>
      </c>
      <c r="O41" s="178" t="s">
        <v>11584</v>
      </c>
      <c r="P41" s="178" t="s">
        <v>11584</v>
      </c>
      <c r="Q41" s="178" t="s">
        <v>11584</v>
      </c>
      <c r="R41" s="179" t="s">
        <v>11584</v>
      </c>
      <c r="S41" s="180" t="s">
        <v>11584</v>
      </c>
      <c r="T41" s="181" t="s">
        <v>11584</v>
      </c>
      <c r="U41" s="182" t="s">
        <v>11584</v>
      </c>
      <c r="V41" s="183" t="s">
        <v>11585</v>
      </c>
      <c r="W41" s="184" t="s">
        <v>11585</v>
      </c>
    </row>
    <row r="42" spans="1:26" x14ac:dyDescent="0.25">
      <c r="A42" s="27" t="s">
        <v>68</v>
      </c>
      <c r="B42" s="1">
        <f>SUMIF('Appendix 3 - State-level Data'!$B$3:$B$56,$A42,'Appendix 3 - State-level Data'!$X$3:$X$56)</f>
        <v>1356066365.8878317</v>
      </c>
      <c r="C42" s="1">
        <f>SUMIF('Appendix 3 - State-level Data'!$B$3:$B$56,$A42,'Appendix 3 - State-level Data'!$V$3:$V$56)</f>
        <v>1230447794.6385269</v>
      </c>
      <c r="D42" s="1">
        <f>SUMIF('Appendix 3 - State-level Data'!$B$3:$B$56,$A42,'Appendix 3 - State-level Data'!$AA$3:$AA$56)</f>
        <v>328219519.39301115</v>
      </c>
      <c r="E42" s="1">
        <f>SUMIF('Appendix 3 - State-level Data'!$B$3:$B$56,$A42,'Appendix 3 - State-level Data'!$Y$3:$Y$56)</f>
        <v>734535157.07200003</v>
      </c>
      <c r="F42" s="1">
        <f>SUMIF('Appendix 3 - State-level Data'!$B$3:$B$56,$A42,'Appendix 3 - State-level Data'!$AE$3:$AE$56)</f>
        <v>52979258.739159986</v>
      </c>
      <c r="G42" s="1">
        <f>SUMIF('Appendix 3 - State-level Data'!$B$3:$B$56,$A42,'Appendix 3 - State-level Data'!$AC$3:$AC$56)</f>
        <v>74240802.178000003</v>
      </c>
      <c r="H42" s="162">
        <f>$H$13</f>
        <v>2070.5856925394182</v>
      </c>
      <c r="I42" s="163">
        <f>D42*2000/E42</f>
        <v>893.67953659660895</v>
      </c>
      <c r="J42" s="168">
        <f>G42+C42</f>
        <v>1304688596.8165269</v>
      </c>
      <c r="K42" s="169">
        <f>E42</f>
        <v>734535157.07200003</v>
      </c>
      <c r="L42" s="170">
        <f t="shared" ref="L42:M44" si="6">J42/($J42+$K42)</f>
        <v>0.63979668456129946</v>
      </c>
      <c r="M42" s="170">
        <f t="shared" si="6"/>
        <v>0.36020331543870049</v>
      </c>
      <c r="N42" s="171">
        <f>VLOOKUP(A42,'BB3'!$A$3:$J$5,7,0)</f>
        <v>328343874.93753582</v>
      </c>
      <c r="O42" s="169">
        <f>J42-(N42*L42)</f>
        <v>1094615274.2354815</v>
      </c>
      <c r="P42" s="169">
        <f>K42-(N42*M42)</f>
        <v>616264604.71550965</v>
      </c>
      <c r="Q42" s="169">
        <f t="shared" ref="Q42:R44" si="7">J42-O42</f>
        <v>210073322.58104539</v>
      </c>
      <c r="R42" s="169">
        <f t="shared" si="7"/>
        <v>118270552.35649037</v>
      </c>
      <c r="S42" s="172">
        <f>VLOOKUP(A42,'BB2'!$A$4:$L$6,9,0)-P42</f>
        <v>371592160.48449039</v>
      </c>
      <c r="T42" s="173">
        <f>MAX(O42-S42,0)</f>
        <v>723023113.75099111</v>
      </c>
      <c r="U42" s="174">
        <f>(O42-T42)+P42</f>
        <v>987856765.20000005</v>
      </c>
      <c r="V42" s="175">
        <f>(T42*H42+(MAX(0,U42-K42)*I42))/(MAX(0,U42-K42)+T42+Q42)</f>
        <v>1452.6664189891246</v>
      </c>
      <c r="W42" s="185">
        <f>(U42*I42)/(U42+R42)</f>
        <v>798.12455775704575</v>
      </c>
      <c r="Y42" s="4">
        <f>MAX(V42:V44)</f>
        <v>1452.6664189891246</v>
      </c>
      <c r="Z42" s="4">
        <f>MAX(W42:W44)</f>
        <v>798.12455775704575</v>
      </c>
    </row>
    <row r="43" spans="1:26" x14ac:dyDescent="0.25">
      <c r="A43" s="27" t="s">
        <v>69</v>
      </c>
      <c r="B43" s="1">
        <f>SUMIF('Appendix 3 - State-level Data'!$B$3:$B$56,A43,'Appendix 3 - State-level Data'!$X$3:$X$56)</f>
        <v>229424715.80777794</v>
      </c>
      <c r="C43" s="1">
        <f>SUMIF('Appendix 3 - State-level Data'!$B$3:$B$56,$A43,'Appendix 3 - State-level Data'!$V$3:$V$56)</f>
        <v>203976917.82768065</v>
      </c>
      <c r="D43" s="1">
        <f>SUMIF('Appendix 3 - State-level Data'!$B$3:$B$56,$A43,'Appendix 3 - State-level Data'!$AA$3:$AA$56)</f>
        <v>89135326.653023958</v>
      </c>
      <c r="E43" s="1">
        <f>SUMIF('Appendix 3 - State-level Data'!$B$3:$B$56,$A43,'Appendix 3 - State-level Data'!$Y$3:$Y$56)</f>
        <v>198374375.91466182</v>
      </c>
      <c r="F43" s="1">
        <f>SUMIF('Appendix 3 - State-level Data'!$B$3:$B$56,$A43,'Appendix 3 - State-level Data'!$AE$3:$AE$56)</f>
        <v>9433180.3000000007</v>
      </c>
      <c r="G43" s="1">
        <f>SUMIF('Appendix 3 - State-level Data'!$B$3:$B$56,$A43,'Appendix 3 - State-level Data'!$AC$3:$AC$56)</f>
        <v>13326187</v>
      </c>
      <c r="H43" s="9">
        <f>$H$14</f>
        <v>2154.0417221503221</v>
      </c>
      <c r="I43" s="10">
        <f>D43*2000/E43</f>
        <v>898.65766424761284</v>
      </c>
      <c r="J43" s="18">
        <f>G43+C43</f>
        <v>217303104.82768065</v>
      </c>
      <c r="K43" s="15">
        <f>E43</f>
        <v>198374375.91466182</v>
      </c>
      <c r="L43" s="16">
        <f t="shared" si="6"/>
        <v>0.52276852823397446</v>
      </c>
      <c r="M43" s="16">
        <f t="shared" si="6"/>
        <v>0.47723147176602554</v>
      </c>
      <c r="N43" s="32">
        <f>VLOOKUP(A43,'BB3'!$A$3:$J$5,7,0)</f>
        <v>118109793.25849895</v>
      </c>
      <c r="O43" s="15">
        <f>J43-(N43*L43)</f>
        <v>155559022.03591615</v>
      </c>
      <c r="P43" s="15">
        <f>K43-(N43*M43)</f>
        <v>142008665.44792736</v>
      </c>
      <c r="Q43" s="15">
        <f t="shared" si="7"/>
        <v>61744082.791764498</v>
      </c>
      <c r="R43" s="15">
        <f t="shared" si="7"/>
        <v>56365710.466734469</v>
      </c>
      <c r="S43" s="37">
        <f>VLOOKUP(A43,'BB2'!$A$4:$L$6,9,0)-P43</f>
        <v>164480246.95207262</v>
      </c>
      <c r="T43" s="120">
        <f>MAX(O43-S43,0)</f>
        <v>0</v>
      </c>
      <c r="U43" s="121">
        <f>(O43-T43)+P43</f>
        <v>297567687.48384351</v>
      </c>
      <c r="V43" s="107">
        <f>(T43*H43+(MAX(0,U43-K43)*I43))/(MAX(0,U43-K43)+T43+Q43)</f>
        <v>553.885130536063</v>
      </c>
      <c r="W43" s="108">
        <f>(U43*I43)/(U43+R43)</f>
        <v>755.54181814493484</v>
      </c>
    </row>
    <row r="44" spans="1:26" ht="15.75" thickBot="1" x14ac:dyDescent="0.3">
      <c r="A44" s="5" t="s">
        <v>70</v>
      </c>
      <c r="B44" s="67">
        <f>SUMIF('Appendix 3 - State-level Data'!$B$3:$B$56,A44,'Appendix 3 - State-level Data'!$X$3:$X$56)</f>
        <v>129404297.86275788</v>
      </c>
      <c r="C44" s="67">
        <f>SUMIF('Appendix 3 - State-level Data'!$B$3:$B$56,$A44,'Appendix 3 - State-level Data'!$V$3:$V$56)</f>
        <v>115050132.40000001</v>
      </c>
      <c r="D44" s="67">
        <f>SUMIF('Appendix 3 - State-level Data'!$B$3:$B$56,$A44,'Appendix 3 - State-level Data'!$AA$3:$AA$56)</f>
        <v>65236948.462444693</v>
      </c>
      <c r="E44" s="67">
        <f>SUMIF('Appendix 3 - State-level Data'!$B$3:$B$56,$A44,'Appendix 3 - State-level Data'!$Y$3:$Y$56)</f>
        <v>137182895.18000007</v>
      </c>
      <c r="F44" s="67">
        <f>SUMIF('Appendix 3 - State-level Data'!$B$3:$B$56,$A44,'Appendix 3 - State-level Data'!$AE$3:$AE$56)</f>
        <v>5835640.9800000014</v>
      </c>
      <c r="G44" s="67">
        <f>SUMIF('Appendix 3 - State-level Data'!$B$3:$B$56,$A44,'Appendix 3 - State-level Data'!$AC$3:$AC$56)</f>
        <v>8331348</v>
      </c>
      <c r="H44" s="11">
        <f>$H$15</f>
        <v>2143.9788137266414</v>
      </c>
      <c r="I44" s="12">
        <f>D44*2000/E44</f>
        <v>951.09449872516768</v>
      </c>
      <c r="J44" s="19">
        <f>G44+C44</f>
        <v>123381480.40000001</v>
      </c>
      <c r="K44" s="20">
        <f>E44</f>
        <v>137182895.18000007</v>
      </c>
      <c r="L44" s="21">
        <f t="shared" si="6"/>
        <v>0.47351630523305621</v>
      </c>
      <c r="M44" s="21">
        <f t="shared" si="6"/>
        <v>0.52648369476694379</v>
      </c>
      <c r="N44" s="68">
        <f>VLOOKUP(A44,'BB3'!$A$3:$J$5,7,0)</f>
        <v>72996354.356641293</v>
      </c>
      <c r="O44" s="20">
        <f>J44-(N44*L44)</f>
        <v>88816516.389560312</v>
      </c>
      <c r="P44" s="20">
        <f>K44-(N44*M44)</f>
        <v>98751504.833798468</v>
      </c>
      <c r="Q44" s="20">
        <f t="shared" si="7"/>
        <v>34564964.010439694</v>
      </c>
      <c r="R44" s="20">
        <f t="shared" si="7"/>
        <v>38431390.346201599</v>
      </c>
      <c r="S44" s="69">
        <f>VLOOKUP(A44,'BB2'!$A$4:$L$6,9,0)-P44</f>
        <v>104898727.56620148</v>
      </c>
      <c r="T44" s="122">
        <f>MAX(O44-S44,0)</f>
        <v>0</v>
      </c>
      <c r="U44" s="123">
        <f>(O44-T44)+P44</f>
        <v>187568021.22335878</v>
      </c>
      <c r="V44" s="109">
        <f>(T44*H44+(MAX(0,U44-K44)*I44))/(MAX(0,U44-K44)+T44+Q44)</f>
        <v>564.10789166985626</v>
      </c>
      <c r="W44" s="110">
        <f>(U44*I44)/(U44+R44)</f>
        <v>789.36007790176859</v>
      </c>
    </row>
    <row r="45" spans="1:26" x14ac:dyDescent="0.25">
      <c r="V45" s="4"/>
      <c r="W45" s="4"/>
    </row>
    <row r="46" spans="1:26" x14ac:dyDescent="0.25">
      <c r="V46" s="4"/>
      <c r="W46" s="4"/>
    </row>
    <row r="47" spans="1:26" x14ac:dyDescent="0.25">
      <c r="V47" s="4"/>
      <c r="W47" s="4"/>
    </row>
    <row r="48" spans="1:26" ht="15.75" thickBot="1" x14ac:dyDescent="0.3">
      <c r="A48" s="33">
        <v>2026</v>
      </c>
      <c r="V48" s="4"/>
      <c r="W48" s="4"/>
    </row>
    <row r="49" spans="1:26" ht="15.75" thickBot="1" x14ac:dyDescent="0.3">
      <c r="A49" s="25"/>
      <c r="B49" s="230" t="s">
        <v>81</v>
      </c>
      <c r="C49" s="231"/>
      <c r="D49" s="231"/>
      <c r="E49" s="231"/>
      <c r="F49" s="231"/>
      <c r="G49" s="231"/>
      <c r="H49" s="236" t="s">
        <v>80</v>
      </c>
      <c r="I49" s="237"/>
      <c r="J49" s="238" t="s">
        <v>153</v>
      </c>
      <c r="K49" s="239"/>
      <c r="L49" s="239"/>
      <c r="M49" s="239"/>
      <c r="N49" s="239"/>
      <c r="O49" s="239"/>
      <c r="P49" s="239"/>
      <c r="Q49" s="239"/>
      <c r="R49" s="240"/>
      <c r="S49" s="241" t="s">
        <v>75</v>
      </c>
      <c r="T49" s="242"/>
      <c r="U49" s="243"/>
      <c r="V49" s="244" t="s">
        <v>78</v>
      </c>
      <c r="W49" s="245"/>
    </row>
    <row r="50" spans="1:26" ht="120" x14ac:dyDescent="0.25">
      <c r="A50" s="71" t="s">
        <v>11586</v>
      </c>
      <c r="B50" s="230" t="s">
        <v>3</v>
      </c>
      <c r="C50" s="231"/>
      <c r="D50" s="230" t="s">
        <v>1</v>
      </c>
      <c r="E50" s="232"/>
      <c r="F50" s="230" t="s">
        <v>4</v>
      </c>
      <c r="G50" s="232"/>
      <c r="H50" s="8" t="s">
        <v>71</v>
      </c>
      <c r="I50" s="66" t="s">
        <v>11582</v>
      </c>
      <c r="J50" s="17" t="s">
        <v>79</v>
      </c>
      <c r="K50" s="14" t="s">
        <v>87</v>
      </c>
      <c r="L50" s="14" t="s">
        <v>151</v>
      </c>
      <c r="M50" s="14" t="s">
        <v>152</v>
      </c>
      <c r="N50" s="14" t="s">
        <v>154</v>
      </c>
      <c r="O50" s="14" t="s">
        <v>72</v>
      </c>
      <c r="P50" s="14" t="s">
        <v>73</v>
      </c>
      <c r="Q50" s="14" t="s">
        <v>11605</v>
      </c>
      <c r="R50" s="22" t="s">
        <v>11606</v>
      </c>
      <c r="S50" s="74" t="s">
        <v>11607</v>
      </c>
      <c r="T50" s="23" t="s">
        <v>76</v>
      </c>
      <c r="U50" s="24" t="s">
        <v>73</v>
      </c>
      <c r="V50" s="38" t="s">
        <v>71</v>
      </c>
      <c r="W50" s="39" t="s">
        <v>77</v>
      </c>
      <c r="Y50" s="98" t="s">
        <v>11600</v>
      </c>
      <c r="Z50" s="98" t="s">
        <v>11601</v>
      </c>
    </row>
    <row r="51" spans="1:26" ht="15.75" thickBot="1" x14ac:dyDescent="0.3">
      <c r="A51" s="72"/>
      <c r="B51" s="5" t="s">
        <v>11579</v>
      </c>
      <c r="C51" s="6" t="s">
        <v>11580</v>
      </c>
      <c r="D51" s="5" t="s">
        <v>11579</v>
      </c>
      <c r="E51" s="7" t="s">
        <v>11581</v>
      </c>
      <c r="F51" s="5" t="s">
        <v>11579</v>
      </c>
      <c r="G51" s="7" t="s">
        <v>11581</v>
      </c>
      <c r="H51" s="166" t="s">
        <v>11583</v>
      </c>
      <c r="I51" s="167" t="s">
        <v>11583</v>
      </c>
      <c r="J51" s="177" t="s">
        <v>11584</v>
      </c>
      <c r="K51" s="178" t="s">
        <v>11584</v>
      </c>
      <c r="L51" s="178"/>
      <c r="M51" s="178"/>
      <c r="N51" s="178" t="s">
        <v>11584</v>
      </c>
      <c r="O51" s="178" t="s">
        <v>11584</v>
      </c>
      <c r="P51" s="178" t="s">
        <v>11584</v>
      </c>
      <c r="Q51" s="178" t="s">
        <v>11584</v>
      </c>
      <c r="R51" s="179" t="s">
        <v>11584</v>
      </c>
      <c r="S51" s="180" t="s">
        <v>11584</v>
      </c>
      <c r="T51" s="181" t="s">
        <v>11584</v>
      </c>
      <c r="U51" s="182" t="s">
        <v>11584</v>
      </c>
      <c r="V51" s="183" t="s">
        <v>11585</v>
      </c>
      <c r="W51" s="184" t="s">
        <v>11585</v>
      </c>
    </row>
    <row r="52" spans="1:26" x14ac:dyDescent="0.25">
      <c r="A52" s="27" t="s">
        <v>68</v>
      </c>
      <c r="B52" s="1">
        <f>SUMIF('Appendix 3 - State-level Data'!$B$3:$B$56,$A52,'Appendix 3 - State-level Data'!$X$3:$X$56)</f>
        <v>1356066365.8878317</v>
      </c>
      <c r="C52" s="1">
        <f>SUMIF('Appendix 3 - State-level Data'!$B$3:$B$56,$A52,'Appendix 3 - State-level Data'!$V$3:$V$56)</f>
        <v>1230447794.6385269</v>
      </c>
      <c r="D52" s="1">
        <f>SUMIF('Appendix 3 - State-level Data'!$B$3:$B$56,$A52,'Appendix 3 - State-level Data'!$AA$3:$AA$56)</f>
        <v>328219519.39301115</v>
      </c>
      <c r="E52" s="1">
        <f>SUMIF('Appendix 3 - State-level Data'!$B$3:$B$56,$A52,'Appendix 3 - State-level Data'!$Y$3:$Y$56)</f>
        <v>734535157.07200003</v>
      </c>
      <c r="F52" s="1">
        <f>SUMIF('Appendix 3 - State-level Data'!$B$3:$B$56,$A52,'Appendix 3 - State-level Data'!$AE$3:$AE$56)</f>
        <v>52979258.739159986</v>
      </c>
      <c r="G52" s="1">
        <f>SUMIF('Appendix 3 - State-level Data'!$B$3:$B$56,$A52,'Appendix 3 - State-level Data'!$AC$3:$AC$56)</f>
        <v>74240802.178000003</v>
      </c>
      <c r="H52" s="162">
        <f>$H$13</f>
        <v>2070.5856925394182</v>
      </c>
      <c r="I52" s="163">
        <f>D52*2000/E52</f>
        <v>893.67953659660895</v>
      </c>
      <c r="J52" s="168">
        <f>G52+C52</f>
        <v>1304688596.8165269</v>
      </c>
      <c r="K52" s="169">
        <f>E52</f>
        <v>734535157.07200003</v>
      </c>
      <c r="L52" s="170">
        <f t="shared" ref="L52:M54" si="8">J52/($J52+$K52)</f>
        <v>0.63979668456129946</v>
      </c>
      <c r="M52" s="170">
        <f t="shared" si="8"/>
        <v>0.36020331543870049</v>
      </c>
      <c r="N52" s="171">
        <f>VLOOKUP(A52,'BB3'!$A$3:$J$5,6,0)</f>
        <v>291643600.0096038</v>
      </c>
      <c r="O52" s="169">
        <f>J52-(N52*L52)</f>
        <v>1118095988.4568605</v>
      </c>
      <c r="P52" s="169">
        <f>K52-(N52*M52)</f>
        <v>629484165.42206252</v>
      </c>
      <c r="Q52" s="169">
        <f t="shared" ref="Q52:R54" si="9">J52-O52</f>
        <v>186592608.35966635</v>
      </c>
      <c r="R52" s="169">
        <f t="shared" si="9"/>
        <v>105050991.64993751</v>
      </c>
      <c r="S52" s="172">
        <f>VLOOKUP(A52,'BB2'!$A$4:$L$6,8,0)-P52</f>
        <v>358372599.77793753</v>
      </c>
      <c r="T52" s="173">
        <f>MAX(O52-S52,0)</f>
        <v>759723388.67892301</v>
      </c>
      <c r="U52" s="174">
        <f>(O52-T52)+P52</f>
        <v>987856765.20000005</v>
      </c>
      <c r="V52" s="175">
        <f>(T52*H52+(MAX(0,U52-K52)*I52))/(MAX(0,U52-K52)+T52+Q52)</f>
        <v>1500.0035914996142</v>
      </c>
      <c r="W52" s="176">
        <f>(U52*I52)/(U52+R52)</f>
        <v>807.77848872837535</v>
      </c>
      <c r="Y52" s="4">
        <f>MAX(V52:V54)</f>
        <v>1500.0035914996142</v>
      </c>
      <c r="Z52" s="4">
        <f>MAX(W52:W54)</f>
        <v>817.32622705636129</v>
      </c>
    </row>
    <row r="53" spans="1:26" x14ac:dyDescent="0.25">
      <c r="A53" s="27" t="s">
        <v>69</v>
      </c>
      <c r="B53" s="1">
        <f>SUMIF('Appendix 3 - State-level Data'!$B$3:$B$56,A53,'Appendix 3 - State-level Data'!$X$3:$X$56)</f>
        <v>229424715.80777794</v>
      </c>
      <c r="C53" s="1">
        <f>SUMIF('Appendix 3 - State-level Data'!$B$3:$B$56,$A53,'Appendix 3 - State-level Data'!$V$3:$V$56)</f>
        <v>203976917.82768065</v>
      </c>
      <c r="D53" s="1">
        <f>SUMIF('Appendix 3 - State-level Data'!$B$3:$B$56,$A53,'Appendix 3 - State-level Data'!$AA$3:$AA$56)</f>
        <v>89135326.653023958</v>
      </c>
      <c r="E53" s="1">
        <f>SUMIF('Appendix 3 - State-level Data'!$B$3:$B$56,$A53,'Appendix 3 - State-level Data'!$Y$3:$Y$56)</f>
        <v>198374375.91466182</v>
      </c>
      <c r="F53" s="1">
        <f>SUMIF('Appendix 3 - State-level Data'!$B$3:$B$56,$A53,'Appendix 3 - State-level Data'!$AE$3:$AE$56)</f>
        <v>9433180.3000000007</v>
      </c>
      <c r="G53" s="1">
        <f>SUMIF('Appendix 3 - State-level Data'!$B$3:$B$56,$A53,'Appendix 3 - State-level Data'!$AC$3:$AC$56)</f>
        <v>13326187</v>
      </c>
      <c r="H53" s="9">
        <f>$H$14</f>
        <v>2154.0417221503221</v>
      </c>
      <c r="I53" s="10">
        <f>D53*2000/E53</f>
        <v>898.65766424761284</v>
      </c>
      <c r="J53" s="18">
        <f>G53+C53</f>
        <v>217303104.82768065</v>
      </c>
      <c r="K53" s="15">
        <f>E53</f>
        <v>198374375.91466182</v>
      </c>
      <c r="L53" s="16">
        <f t="shared" si="8"/>
        <v>0.52276852823397446</v>
      </c>
      <c r="M53" s="16">
        <f t="shared" si="8"/>
        <v>0.47723147176602554</v>
      </c>
      <c r="N53" s="32">
        <f>VLOOKUP(A53,'BB3'!$A$3:$J$5,6,0)</f>
        <v>103821435.81194188</v>
      </c>
      <c r="O53" s="15">
        <f>J53-(N53*L53)</f>
        <v>163028525.62913376</v>
      </c>
      <c r="P53" s="15">
        <f>K53-(N53*M53)</f>
        <v>148827519.30126685</v>
      </c>
      <c r="Q53" s="15">
        <f t="shared" si="9"/>
        <v>54274579.198546886</v>
      </c>
      <c r="R53" s="15">
        <f t="shared" si="9"/>
        <v>49546856.613394976</v>
      </c>
      <c r="S53" s="37">
        <f>VLOOKUP(A53,'BB2'!$A$4:$L$6,8,0)-P53</f>
        <v>145345339.09096074</v>
      </c>
      <c r="T53" s="120">
        <f>MAX(O53-S53,0)</f>
        <v>17683186.53817302</v>
      </c>
      <c r="U53" s="121">
        <f>(O53-T53)+P53</f>
        <v>294172858.39222759</v>
      </c>
      <c r="V53" s="107">
        <f>(T53*H53+(MAX(0,U53-K53)*I53))/(MAX(0,U53-K53)+T53+Q53)</f>
        <v>740.24284285926137</v>
      </c>
      <c r="W53" s="108">
        <f>(U53*I53)/(U53+R53)</f>
        <v>769.11705167531227</v>
      </c>
    </row>
    <row r="54" spans="1:26" ht="15.75" thickBot="1" x14ac:dyDescent="0.3">
      <c r="A54" s="5" t="s">
        <v>70</v>
      </c>
      <c r="B54" s="67">
        <f>SUMIF('Appendix 3 - State-level Data'!$B$3:$B$56,A54,'Appendix 3 - State-level Data'!$X$3:$X$56)</f>
        <v>129404297.86275788</v>
      </c>
      <c r="C54" s="67">
        <f>SUMIF('Appendix 3 - State-level Data'!$B$3:$B$56,$A54,'Appendix 3 - State-level Data'!$V$3:$V$56)</f>
        <v>115050132.40000001</v>
      </c>
      <c r="D54" s="67">
        <f>SUMIF('Appendix 3 - State-level Data'!$B$3:$B$56,$A54,'Appendix 3 - State-level Data'!$AA$3:$AA$56)</f>
        <v>65236948.462444693</v>
      </c>
      <c r="E54" s="67">
        <f>SUMIF('Appendix 3 - State-level Data'!$B$3:$B$56,$A54,'Appendix 3 - State-level Data'!$Y$3:$Y$56)</f>
        <v>137182895.18000007</v>
      </c>
      <c r="F54" s="67">
        <f>SUMIF('Appendix 3 - State-level Data'!$B$3:$B$56,$A54,'Appendix 3 - State-level Data'!$AE$3:$AE$56)</f>
        <v>5835640.9800000014</v>
      </c>
      <c r="G54" s="67">
        <f>SUMIF('Appendix 3 - State-level Data'!$B$3:$B$56,$A54,'Appendix 3 - State-level Data'!$AC$3:$AC$56)</f>
        <v>8331348</v>
      </c>
      <c r="H54" s="11">
        <f>$H$15</f>
        <v>2143.9788137266414</v>
      </c>
      <c r="I54" s="12">
        <f>D54*2000/E54</f>
        <v>951.09449872516768</v>
      </c>
      <c r="J54" s="19">
        <f>G54+C54</f>
        <v>123381480.40000001</v>
      </c>
      <c r="K54" s="20">
        <f>E54</f>
        <v>137182895.18000007</v>
      </c>
      <c r="L54" s="21">
        <f t="shared" si="8"/>
        <v>0.47351630523305621</v>
      </c>
      <c r="M54" s="21">
        <f t="shared" si="8"/>
        <v>0.52648369476694379</v>
      </c>
      <c r="N54" s="68">
        <f>VLOOKUP(A54,'BB3'!$A$3:$J$5,6,0)</f>
        <v>61791623.491130367</v>
      </c>
      <c r="O54" s="20">
        <f>J54-(N54*L54)</f>
        <v>94122139.150127828</v>
      </c>
      <c r="P54" s="20">
        <f>K54-(N54*M54)</f>
        <v>104650612.93874188</v>
      </c>
      <c r="Q54" s="20">
        <f t="shared" si="9"/>
        <v>29259341.249872178</v>
      </c>
      <c r="R54" s="20">
        <f t="shared" si="9"/>
        <v>32532282.241258189</v>
      </c>
      <c r="S54" s="69">
        <f>VLOOKUP(A54,'BB2'!$A$4:$L$6,8,0)-P54</f>
        <v>98780320.172207817</v>
      </c>
      <c r="T54" s="122">
        <f>MAX(O54-S54,0)</f>
        <v>0</v>
      </c>
      <c r="U54" s="123">
        <f>(O54-T54)+P54</f>
        <v>198772752.08886969</v>
      </c>
      <c r="V54" s="109">
        <f>(T54*H54+(MAX(0,U54-K54)*I54))/(MAX(0,U54-K54)+T54+Q54)</f>
        <v>644.78030924326458</v>
      </c>
      <c r="W54" s="70">
        <f>(U54*I54)/(U54+R54)</f>
        <v>817.32622705636129</v>
      </c>
    </row>
    <row r="55" spans="1:26" x14ac:dyDescent="0.25">
      <c r="V55" s="4"/>
      <c r="W55" s="4"/>
    </row>
    <row r="56" spans="1:26" x14ac:dyDescent="0.25">
      <c r="V56" s="4"/>
      <c r="W56" s="4"/>
    </row>
    <row r="57" spans="1:26" ht="15.75" thickBot="1" x14ac:dyDescent="0.3">
      <c r="A57" s="33">
        <v>2025</v>
      </c>
      <c r="V57" s="4"/>
      <c r="W57" s="4"/>
    </row>
    <row r="58" spans="1:26" ht="15.75" thickBot="1" x14ac:dyDescent="0.3">
      <c r="A58" s="25"/>
      <c r="B58" s="230" t="s">
        <v>81</v>
      </c>
      <c r="C58" s="231"/>
      <c r="D58" s="231"/>
      <c r="E58" s="231"/>
      <c r="F58" s="231"/>
      <c r="G58" s="231"/>
      <c r="H58" s="236" t="s">
        <v>80</v>
      </c>
      <c r="I58" s="237"/>
      <c r="J58" s="238" t="s">
        <v>153</v>
      </c>
      <c r="K58" s="239"/>
      <c r="L58" s="239"/>
      <c r="M58" s="239"/>
      <c r="N58" s="239"/>
      <c r="O58" s="239"/>
      <c r="P58" s="239"/>
      <c r="Q58" s="239"/>
      <c r="R58" s="240"/>
      <c r="S58" s="241" t="s">
        <v>75</v>
      </c>
      <c r="T58" s="242"/>
      <c r="U58" s="243"/>
      <c r="V58" s="244" t="s">
        <v>78</v>
      </c>
      <c r="W58" s="245"/>
    </row>
    <row r="59" spans="1:26" ht="120" x14ac:dyDescent="0.25">
      <c r="A59" s="71" t="s">
        <v>11586</v>
      </c>
      <c r="B59" s="230" t="s">
        <v>3</v>
      </c>
      <c r="C59" s="231"/>
      <c r="D59" s="230" t="s">
        <v>1</v>
      </c>
      <c r="E59" s="232"/>
      <c r="F59" s="230" t="s">
        <v>4</v>
      </c>
      <c r="G59" s="232"/>
      <c r="H59" s="8" t="s">
        <v>71</v>
      </c>
      <c r="I59" s="66" t="s">
        <v>11582</v>
      </c>
      <c r="J59" s="17" t="s">
        <v>79</v>
      </c>
      <c r="K59" s="14" t="s">
        <v>87</v>
      </c>
      <c r="L59" s="14" t="s">
        <v>151</v>
      </c>
      <c r="M59" s="14" t="s">
        <v>152</v>
      </c>
      <c r="N59" s="14" t="s">
        <v>154</v>
      </c>
      <c r="O59" s="14" t="s">
        <v>72</v>
      </c>
      <c r="P59" s="14" t="s">
        <v>73</v>
      </c>
      <c r="Q59" s="14" t="s">
        <v>11605</v>
      </c>
      <c r="R59" s="22" t="s">
        <v>11606</v>
      </c>
      <c r="S59" s="74" t="s">
        <v>11607</v>
      </c>
      <c r="T59" s="23" t="s">
        <v>76</v>
      </c>
      <c r="U59" s="24" t="s">
        <v>73</v>
      </c>
      <c r="V59" s="38" t="s">
        <v>71</v>
      </c>
      <c r="W59" s="39" t="s">
        <v>77</v>
      </c>
      <c r="Y59" s="98" t="s">
        <v>11600</v>
      </c>
      <c r="Z59" s="98" t="s">
        <v>11601</v>
      </c>
    </row>
    <row r="60" spans="1:26" ht="15.75" thickBot="1" x14ac:dyDescent="0.3">
      <c r="A60" s="72"/>
      <c r="B60" s="5" t="s">
        <v>11579</v>
      </c>
      <c r="C60" s="6" t="s">
        <v>11580</v>
      </c>
      <c r="D60" s="5" t="s">
        <v>11579</v>
      </c>
      <c r="E60" s="7" t="s">
        <v>11581</v>
      </c>
      <c r="F60" s="5" t="s">
        <v>11579</v>
      </c>
      <c r="G60" s="7" t="s">
        <v>11581</v>
      </c>
      <c r="H60" s="166" t="s">
        <v>11583</v>
      </c>
      <c r="I60" s="167" t="s">
        <v>11583</v>
      </c>
      <c r="J60" s="177" t="s">
        <v>11584</v>
      </c>
      <c r="K60" s="178" t="s">
        <v>11584</v>
      </c>
      <c r="L60" s="178"/>
      <c r="M60" s="178"/>
      <c r="N60" s="178" t="s">
        <v>11584</v>
      </c>
      <c r="O60" s="178" t="s">
        <v>11584</v>
      </c>
      <c r="P60" s="178" t="s">
        <v>11584</v>
      </c>
      <c r="Q60" s="178" t="s">
        <v>11584</v>
      </c>
      <c r="R60" s="179" t="s">
        <v>11584</v>
      </c>
      <c r="S60" s="180" t="s">
        <v>11584</v>
      </c>
      <c r="T60" s="181" t="s">
        <v>11584</v>
      </c>
      <c r="U60" s="182" t="s">
        <v>11584</v>
      </c>
      <c r="V60" s="183" t="s">
        <v>11585</v>
      </c>
      <c r="W60" s="184" t="s">
        <v>11585</v>
      </c>
    </row>
    <row r="61" spans="1:26" x14ac:dyDescent="0.25">
      <c r="A61" s="27" t="s">
        <v>68</v>
      </c>
      <c r="B61" s="1">
        <f>SUMIF('Appendix 3 - State-level Data'!$B$3:$B$56,$A61,'Appendix 3 - State-level Data'!$X$3:$X$56)</f>
        <v>1356066365.8878317</v>
      </c>
      <c r="C61" s="1">
        <f>SUMIF('Appendix 3 - State-level Data'!$B$3:$B$56,$A61,'Appendix 3 - State-level Data'!$V$3:$V$56)</f>
        <v>1230447794.6385269</v>
      </c>
      <c r="D61" s="1">
        <f>SUMIF('Appendix 3 - State-level Data'!$B$3:$B$56,$A61,'Appendix 3 - State-level Data'!$AA$3:$AA$56)</f>
        <v>328219519.39301115</v>
      </c>
      <c r="E61" s="1">
        <f>SUMIF('Appendix 3 - State-level Data'!$B$3:$B$56,$A61,'Appendix 3 - State-level Data'!$Y$3:$Y$56)</f>
        <v>734535157.07200003</v>
      </c>
      <c r="F61" s="1">
        <f>SUMIF('Appendix 3 - State-level Data'!$B$3:$B$56,$A61,'Appendix 3 - State-level Data'!$AE$3:$AE$56)</f>
        <v>52979258.739159986</v>
      </c>
      <c r="G61" s="1">
        <f>SUMIF('Appendix 3 - State-level Data'!$B$3:$B$56,$A61,'Appendix 3 - State-level Data'!$AC$3:$AC$56)</f>
        <v>74240802.178000003</v>
      </c>
      <c r="H61" s="162">
        <f>$H$13</f>
        <v>2070.5856925394182</v>
      </c>
      <c r="I61" s="163">
        <f>D61*2000/E61</f>
        <v>893.67953659660895</v>
      </c>
      <c r="J61" s="168">
        <f>G61+C61</f>
        <v>1304688596.8165269</v>
      </c>
      <c r="K61" s="169">
        <f>E61</f>
        <v>734535157.07200003</v>
      </c>
      <c r="L61" s="170">
        <f t="shared" ref="L61:M63" si="10">J61/($J61+$K61)</f>
        <v>0.63979668456129946</v>
      </c>
      <c r="M61" s="170">
        <f t="shared" si="10"/>
        <v>0.36020331543870049</v>
      </c>
      <c r="N61" s="171">
        <f>VLOOKUP(A61,'BB3'!$A$3:$J$5,5,0)</f>
        <v>254943325.0816718</v>
      </c>
      <c r="O61" s="169">
        <f>J61-(N61*L61)</f>
        <v>1141576702.6782398</v>
      </c>
      <c r="P61" s="169">
        <f>K61-(N61*M61)</f>
        <v>642703726.12861538</v>
      </c>
      <c r="Q61" s="169">
        <f t="shared" ref="Q61:R63" si="11">J61-O61</f>
        <v>163111894.13828707</v>
      </c>
      <c r="R61" s="169">
        <f t="shared" si="11"/>
        <v>91831430.943384647</v>
      </c>
      <c r="S61" s="172">
        <f>VLOOKUP(A61,'BB2'!$A$4:$L$6,7,0)-P61</f>
        <v>345153039.07138467</v>
      </c>
      <c r="T61" s="173">
        <f>MAX(O61-S61,0)</f>
        <v>796423663.60685515</v>
      </c>
      <c r="U61" s="174">
        <f>(O61-T61)+P61</f>
        <v>987856765.20000005</v>
      </c>
      <c r="V61" s="175">
        <f>(T61*H61+(MAX(0,U61-K61)*I61))/(MAX(0,U61-K61)+T61+Q61)</f>
        <v>1546.3088591110168</v>
      </c>
      <c r="W61" s="176">
        <f>(U61*I61)/(U61+R61)</f>
        <v>817.6688226297141</v>
      </c>
      <c r="X61" s="59"/>
      <c r="Y61" s="4">
        <f>MAX(V61:V63)</f>
        <v>1546.3088591110168</v>
      </c>
      <c r="Z61" s="4">
        <f>MAX(W61:W63)</f>
        <v>836.15203828209951</v>
      </c>
    </row>
    <row r="62" spans="1:26" x14ac:dyDescent="0.25">
      <c r="A62" s="27" t="s">
        <v>69</v>
      </c>
      <c r="B62" s="1">
        <f>SUMIF('Appendix 3 - State-level Data'!$B$3:$B$56,A62,'Appendix 3 - State-level Data'!$X$3:$X$56)</f>
        <v>229424715.80777794</v>
      </c>
      <c r="C62" s="1">
        <f>SUMIF('Appendix 3 - State-level Data'!$B$3:$B$56,$A62,'Appendix 3 - State-level Data'!$V$3:$V$56)</f>
        <v>203976917.82768065</v>
      </c>
      <c r="D62" s="1">
        <f>SUMIF('Appendix 3 - State-level Data'!$B$3:$B$56,$A62,'Appendix 3 - State-level Data'!$AA$3:$AA$56)</f>
        <v>89135326.653023958</v>
      </c>
      <c r="E62" s="1">
        <f>SUMIF('Appendix 3 - State-level Data'!$B$3:$B$56,$A62,'Appendix 3 - State-level Data'!$Y$3:$Y$56)</f>
        <v>198374375.91466182</v>
      </c>
      <c r="F62" s="1">
        <f>SUMIF('Appendix 3 - State-level Data'!$B$3:$B$56,$A62,'Appendix 3 - State-level Data'!$AE$3:$AE$56)</f>
        <v>9433180.3000000007</v>
      </c>
      <c r="G62" s="1">
        <f>SUMIF('Appendix 3 - State-level Data'!$B$3:$B$56,$A62,'Appendix 3 - State-level Data'!$AC$3:$AC$56)</f>
        <v>13326187</v>
      </c>
      <c r="H62" s="9">
        <f>$H$14</f>
        <v>2154.0417221503221</v>
      </c>
      <c r="I62" s="10">
        <f>D62*2000/E62</f>
        <v>898.65766424761284</v>
      </c>
      <c r="J62" s="18">
        <f>G62+C62</f>
        <v>217303104.82768065</v>
      </c>
      <c r="K62" s="15">
        <f>E62</f>
        <v>198374375.91466182</v>
      </c>
      <c r="L62" s="16">
        <f t="shared" si="10"/>
        <v>0.52276852823397446</v>
      </c>
      <c r="M62" s="16">
        <f t="shared" si="10"/>
        <v>0.47723147176602554</v>
      </c>
      <c r="N62" s="32">
        <f>VLOOKUP(A62,'BB3'!$A$3:$J$5,5,0)</f>
        <v>89533078.365384802</v>
      </c>
      <c r="O62" s="15">
        <f>J62-(N62*L62)</f>
        <v>170498029.22235134</v>
      </c>
      <c r="P62" s="15">
        <f>K62-(N62*M62)</f>
        <v>155646373.15460634</v>
      </c>
      <c r="Q62" s="15">
        <f t="shared" si="11"/>
        <v>46805075.605329305</v>
      </c>
      <c r="R62" s="15">
        <f t="shared" si="11"/>
        <v>42728002.760055482</v>
      </c>
      <c r="S62" s="37">
        <f>VLOOKUP(A62,'BB2'!$A$4:$L$6,7,0)-P62</f>
        <v>124518253.8856104</v>
      </c>
      <c r="T62" s="120">
        <f>MAX(O62-S62,0)</f>
        <v>45979775.336740941</v>
      </c>
      <c r="U62" s="121">
        <f>(O62-T62)+P62</f>
        <v>280164627.04021674</v>
      </c>
      <c r="V62" s="107">
        <f>(T62*H62+(MAX(0,U62-K62)*I62))/(MAX(0,U62-K62)+T62+Q62)</f>
        <v>988.36425378870433</v>
      </c>
      <c r="W62" s="108">
        <f>(U62*I62)/(U62+R62)</f>
        <v>779.7393501873994</v>
      </c>
      <c r="X62" s="59"/>
    </row>
    <row r="63" spans="1:26" ht="15.75" thickBot="1" x14ac:dyDescent="0.3">
      <c r="A63" s="5" t="s">
        <v>70</v>
      </c>
      <c r="B63" s="67">
        <f>SUMIF('Appendix 3 - State-level Data'!$B$3:$B$56,A63,'Appendix 3 - State-level Data'!$X$3:$X$56)</f>
        <v>129404297.86275788</v>
      </c>
      <c r="C63" s="67">
        <f>SUMIF('Appendix 3 - State-level Data'!$B$3:$B$56,$A63,'Appendix 3 - State-level Data'!$V$3:$V$56)</f>
        <v>115050132.40000001</v>
      </c>
      <c r="D63" s="67">
        <f>SUMIF('Appendix 3 - State-level Data'!$B$3:$B$56,$A63,'Appendix 3 - State-level Data'!$AA$3:$AA$56)</f>
        <v>65236948.462444693</v>
      </c>
      <c r="E63" s="67">
        <f>SUMIF('Appendix 3 - State-level Data'!$B$3:$B$56,$A63,'Appendix 3 - State-level Data'!$Y$3:$Y$56)</f>
        <v>137182895.18000007</v>
      </c>
      <c r="F63" s="67">
        <f>SUMIF('Appendix 3 - State-level Data'!$B$3:$B$56,$A63,'Appendix 3 - State-level Data'!$AE$3:$AE$56)</f>
        <v>5835640.9800000014</v>
      </c>
      <c r="G63" s="67">
        <f>SUMIF('Appendix 3 - State-level Data'!$B$3:$B$56,$A63,'Appendix 3 - State-level Data'!$AC$3:$AC$56)</f>
        <v>8331348</v>
      </c>
      <c r="H63" s="11">
        <f>$H$15</f>
        <v>2143.9788137266414</v>
      </c>
      <c r="I63" s="12">
        <f>D63*2000/E63</f>
        <v>951.09449872516768</v>
      </c>
      <c r="J63" s="19">
        <f>G63+C63</f>
        <v>123381480.40000001</v>
      </c>
      <c r="K63" s="20">
        <f>E63</f>
        <v>137182895.18000007</v>
      </c>
      <c r="L63" s="21">
        <f t="shared" si="10"/>
        <v>0.47351630523305621</v>
      </c>
      <c r="M63" s="21">
        <f t="shared" si="10"/>
        <v>0.52648369476694379</v>
      </c>
      <c r="N63" s="68">
        <f>VLOOKUP(A63,'BB3'!$A$3:$J$5,5,0)</f>
        <v>50586892.625619441</v>
      </c>
      <c r="O63" s="20">
        <f>J63-(N63*L63)</f>
        <v>99427761.910695344</v>
      </c>
      <c r="P63" s="20">
        <f>K63-(N63*M63)</f>
        <v>110549721.04368529</v>
      </c>
      <c r="Q63" s="20">
        <f t="shared" si="11"/>
        <v>23953718.489304662</v>
      </c>
      <c r="R63" s="20">
        <f t="shared" si="11"/>
        <v>26633174.13631478</v>
      </c>
      <c r="S63" s="69">
        <f>VLOOKUP(A63,'BB2'!$A$4:$L$6,7,0)-P63</f>
        <v>83194024.776266783</v>
      </c>
      <c r="T63" s="122">
        <f>MAX(O63-S63,0)</f>
        <v>16233737.134428561</v>
      </c>
      <c r="U63" s="123">
        <f>(O63-T63)+P63</f>
        <v>193743745.81995207</v>
      </c>
      <c r="V63" s="109">
        <f>(T63*H63+(MAX(0,U63-K63)*I63))/(MAX(0,U63-K63)+T63+Q63)</f>
        <v>915.77316226312689</v>
      </c>
      <c r="W63" s="70">
        <f>(U63*I63)/(U63+R63)</f>
        <v>836.15203828209951</v>
      </c>
    </row>
    <row r="64" spans="1:26" x14ac:dyDescent="0.25">
      <c r="V64" s="4"/>
      <c r="W64" s="4"/>
    </row>
    <row r="65" spans="1:26" x14ac:dyDescent="0.25">
      <c r="V65" s="4"/>
      <c r="W65" s="4"/>
    </row>
    <row r="66" spans="1:26" ht="15.75" thickBot="1" x14ac:dyDescent="0.3">
      <c r="A66" s="33">
        <v>2024</v>
      </c>
      <c r="V66" s="4"/>
      <c r="W66" s="4"/>
    </row>
    <row r="67" spans="1:26" ht="15.75" thickBot="1" x14ac:dyDescent="0.3">
      <c r="A67" s="25"/>
      <c r="B67" s="230" t="s">
        <v>81</v>
      </c>
      <c r="C67" s="231"/>
      <c r="D67" s="231"/>
      <c r="E67" s="231"/>
      <c r="F67" s="231"/>
      <c r="G67" s="231"/>
      <c r="H67" s="236" t="s">
        <v>80</v>
      </c>
      <c r="I67" s="237"/>
      <c r="J67" s="238" t="s">
        <v>153</v>
      </c>
      <c r="K67" s="239"/>
      <c r="L67" s="239"/>
      <c r="M67" s="239"/>
      <c r="N67" s="239"/>
      <c r="O67" s="239"/>
      <c r="P67" s="239"/>
      <c r="Q67" s="239"/>
      <c r="R67" s="240"/>
      <c r="S67" s="241" t="s">
        <v>75</v>
      </c>
      <c r="T67" s="242"/>
      <c r="U67" s="243"/>
      <c r="V67" s="244" t="s">
        <v>78</v>
      </c>
      <c r="W67" s="245"/>
    </row>
    <row r="68" spans="1:26" ht="120" x14ac:dyDescent="0.25">
      <c r="A68" s="71" t="s">
        <v>11586</v>
      </c>
      <c r="B68" s="230" t="s">
        <v>3</v>
      </c>
      <c r="C68" s="231"/>
      <c r="D68" s="230" t="s">
        <v>1</v>
      </c>
      <c r="E68" s="232"/>
      <c r="F68" s="230" t="s">
        <v>4</v>
      </c>
      <c r="G68" s="232"/>
      <c r="H68" s="8" t="s">
        <v>71</v>
      </c>
      <c r="I68" s="66" t="s">
        <v>11582</v>
      </c>
      <c r="J68" s="17" t="s">
        <v>79</v>
      </c>
      <c r="K68" s="14" t="s">
        <v>87</v>
      </c>
      <c r="L68" s="14" t="s">
        <v>151</v>
      </c>
      <c r="M68" s="14" t="s">
        <v>152</v>
      </c>
      <c r="N68" s="14" t="s">
        <v>154</v>
      </c>
      <c r="O68" s="14" t="s">
        <v>72</v>
      </c>
      <c r="P68" s="14" t="s">
        <v>73</v>
      </c>
      <c r="Q68" s="14" t="s">
        <v>11605</v>
      </c>
      <c r="R68" s="22" t="s">
        <v>11606</v>
      </c>
      <c r="S68" s="74" t="s">
        <v>11607</v>
      </c>
      <c r="T68" s="23" t="s">
        <v>76</v>
      </c>
      <c r="U68" s="24" t="s">
        <v>73</v>
      </c>
      <c r="V68" s="38" t="s">
        <v>71</v>
      </c>
      <c r="W68" s="39" t="s">
        <v>77</v>
      </c>
      <c r="Y68" s="98" t="s">
        <v>11600</v>
      </c>
      <c r="Z68" s="98" t="s">
        <v>11601</v>
      </c>
    </row>
    <row r="69" spans="1:26" ht="15.75" thickBot="1" x14ac:dyDescent="0.3">
      <c r="A69" s="72"/>
      <c r="B69" s="5" t="s">
        <v>11579</v>
      </c>
      <c r="C69" s="6" t="s">
        <v>11580</v>
      </c>
      <c r="D69" s="5" t="s">
        <v>11579</v>
      </c>
      <c r="E69" s="7" t="s">
        <v>11581</v>
      </c>
      <c r="F69" s="5" t="s">
        <v>11579</v>
      </c>
      <c r="G69" s="7" t="s">
        <v>11581</v>
      </c>
      <c r="H69" s="166" t="s">
        <v>11583</v>
      </c>
      <c r="I69" s="167" t="s">
        <v>11583</v>
      </c>
      <c r="J69" s="177" t="s">
        <v>11584</v>
      </c>
      <c r="K69" s="178" t="s">
        <v>11584</v>
      </c>
      <c r="L69" s="178"/>
      <c r="M69" s="178"/>
      <c r="N69" s="178" t="s">
        <v>11584</v>
      </c>
      <c r="O69" s="178" t="s">
        <v>11584</v>
      </c>
      <c r="P69" s="178" t="s">
        <v>11584</v>
      </c>
      <c r="Q69" s="178" t="s">
        <v>11584</v>
      </c>
      <c r="R69" s="179" t="s">
        <v>11584</v>
      </c>
      <c r="S69" s="180" t="s">
        <v>11584</v>
      </c>
      <c r="T69" s="181" t="s">
        <v>11584</v>
      </c>
      <c r="U69" s="182" t="s">
        <v>11584</v>
      </c>
      <c r="V69" s="183" t="s">
        <v>11585</v>
      </c>
      <c r="W69" s="184" t="s">
        <v>11585</v>
      </c>
    </row>
    <row r="70" spans="1:26" x14ac:dyDescent="0.25">
      <c r="A70" s="27" t="s">
        <v>68</v>
      </c>
      <c r="B70" s="1">
        <f>SUMIF('Appendix 3 - State-level Data'!$B$3:$B$56,$A70,'Appendix 3 - State-level Data'!$X$3:$X$56)</f>
        <v>1356066365.8878317</v>
      </c>
      <c r="C70" s="1">
        <f>SUMIF('Appendix 3 - State-level Data'!$B$3:$B$56,$A70,'Appendix 3 - State-level Data'!$V$3:$V$56)</f>
        <v>1230447794.6385269</v>
      </c>
      <c r="D70" s="1">
        <f>SUMIF('Appendix 3 - State-level Data'!$B$3:$B$56,$A70,'Appendix 3 - State-level Data'!$AA$3:$AA$56)</f>
        <v>328219519.39301115</v>
      </c>
      <c r="E70" s="1">
        <f>SUMIF('Appendix 3 - State-level Data'!$B$3:$B$56,$A70,'Appendix 3 - State-level Data'!$Y$3:$Y$56)</f>
        <v>734535157.07200003</v>
      </c>
      <c r="F70" s="1">
        <f>SUMIF('Appendix 3 - State-level Data'!$B$3:$B$56,$A70,'Appendix 3 - State-level Data'!$AE$3:$AE$56)</f>
        <v>52979258.739159986</v>
      </c>
      <c r="G70" s="1">
        <f>SUMIF('Appendix 3 - State-level Data'!$B$3:$B$56,$A70,'Appendix 3 - State-level Data'!$AC$3:$AC$56)</f>
        <v>74240802.178000003</v>
      </c>
      <c r="H70" s="162">
        <f>$H$13</f>
        <v>2070.5856925394182</v>
      </c>
      <c r="I70" s="163">
        <f>D70*2000/E70</f>
        <v>893.67953659660895</v>
      </c>
      <c r="J70" s="168">
        <f>G70+C70</f>
        <v>1304688596.8165269</v>
      </c>
      <c r="K70" s="169">
        <f>E70</f>
        <v>734535157.07200003</v>
      </c>
      <c r="L70" s="170">
        <f t="shared" ref="L70:M72" si="12">J70/($J70+$K70)</f>
        <v>0.63979668456129946</v>
      </c>
      <c r="M70" s="170">
        <f t="shared" si="12"/>
        <v>0.36020331543870049</v>
      </c>
      <c r="N70" s="171">
        <f>VLOOKUP(A70,'BB3'!$A$3:$J$5,4,0)</f>
        <v>218243050.15373981</v>
      </c>
      <c r="O70" s="169">
        <f>J70-(N70*L70)</f>
        <v>1165057416.8996189</v>
      </c>
      <c r="P70" s="169">
        <f>K70-(N70*M70)</f>
        <v>655923286.83516836</v>
      </c>
      <c r="Q70" s="169">
        <f t="shared" ref="Q70:R72" si="13">J70-O70</f>
        <v>139631179.91690803</v>
      </c>
      <c r="R70" s="169">
        <f t="shared" si="13"/>
        <v>78611870.236831665</v>
      </c>
      <c r="S70" s="172">
        <f>VLOOKUP(A70,'BB2'!$A$4:$L$6,6,0)-P70</f>
        <v>331933478.36483169</v>
      </c>
      <c r="T70" s="173">
        <f>MAX(O70-S70,0)</f>
        <v>833123938.53478718</v>
      </c>
      <c r="U70" s="174">
        <f>(O70-T70)+P70</f>
        <v>987856765.20000005</v>
      </c>
      <c r="V70" s="175">
        <f>(T70*H70+(MAX(0,U70-K70)*I70))/(MAX(0,U70-K70)+T70+Q70)</f>
        <v>1591.6155998228342</v>
      </c>
      <c r="W70" s="176">
        <f>(U70*I70)/(U70+R70)</f>
        <v>827.80435055752957</v>
      </c>
      <c r="Y70" s="4">
        <f>MAX(V70:V72)</f>
        <v>1591.6155998228342</v>
      </c>
      <c r="Z70" s="4">
        <f>MAX(W70:W72)</f>
        <v>855.01716986922361</v>
      </c>
    </row>
    <row r="71" spans="1:26" x14ac:dyDescent="0.25">
      <c r="A71" s="27" t="s">
        <v>69</v>
      </c>
      <c r="B71" s="1">
        <f>SUMIF('Appendix 3 - State-level Data'!$B$3:$B$56,A71,'Appendix 3 - State-level Data'!$X$3:$X$56)</f>
        <v>229424715.80777794</v>
      </c>
      <c r="C71" s="1">
        <f>SUMIF('Appendix 3 - State-level Data'!$B$3:$B$56,$A71,'Appendix 3 - State-level Data'!$V$3:$V$56)</f>
        <v>203976917.82768065</v>
      </c>
      <c r="D71" s="1">
        <f>SUMIF('Appendix 3 - State-level Data'!$B$3:$B$56,$A71,'Appendix 3 - State-level Data'!$AA$3:$AA$56)</f>
        <v>89135326.653023958</v>
      </c>
      <c r="E71" s="1">
        <f>SUMIF('Appendix 3 - State-level Data'!$B$3:$B$56,$A71,'Appendix 3 - State-level Data'!$Y$3:$Y$56)</f>
        <v>198374375.91466182</v>
      </c>
      <c r="F71" s="1">
        <f>SUMIF('Appendix 3 - State-level Data'!$B$3:$B$56,$A71,'Appendix 3 - State-level Data'!$AE$3:$AE$56)</f>
        <v>9433180.3000000007</v>
      </c>
      <c r="G71" s="1">
        <f>SUMIF('Appendix 3 - State-level Data'!$B$3:$B$56,$A71,'Appendix 3 - State-level Data'!$AC$3:$AC$56)</f>
        <v>13326187</v>
      </c>
      <c r="H71" s="9">
        <f>$H$14</f>
        <v>2154.0417221503221</v>
      </c>
      <c r="I71" s="10">
        <f>D71*2000/E71</f>
        <v>898.65766424761284</v>
      </c>
      <c r="J71" s="18">
        <f>G71+C71</f>
        <v>217303104.82768065</v>
      </c>
      <c r="K71" s="15">
        <f>E71</f>
        <v>198374375.91466182</v>
      </c>
      <c r="L71" s="16">
        <f t="shared" si="12"/>
        <v>0.52276852823397446</v>
      </c>
      <c r="M71" s="16">
        <f t="shared" si="12"/>
        <v>0.47723147176602554</v>
      </c>
      <c r="N71" s="32">
        <f>VLOOKUP(A71,'BB3'!$A$3:$J$5,4,0)</f>
        <v>75244720.918827727</v>
      </c>
      <c r="O71" s="15">
        <f>J71-(N71*L71)</f>
        <v>177967532.81556892</v>
      </c>
      <c r="P71" s="15">
        <f>K71-(N71*M71)</f>
        <v>162465227.00794584</v>
      </c>
      <c r="Q71" s="15">
        <f t="shared" si="13"/>
        <v>39335572.012111723</v>
      </c>
      <c r="R71" s="15">
        <f t="shared" si="13"/>
        <v>35909148.906715989</v>
      </c>
      <c r="S71" s="37">
        <f>VLOOKUP(A71,'BB2'!$A$4:$L$6,6,0)-P71</f>
        <v>104358227.31607008</v>
      </c>
      <c r="T71" s="120">
        <f>MAX(O71-S71,0)</f>
        <v>73609305.499498844</v>
      </c>
      <c r="U71" s="121">
        <f>(O71-T71)+P71</f>
        <v>266823454.32401592</v>
      </c>
      <c r="V71" s="107">
        <f>(T71*H71+(MAX(0,U71-K71)*I71))/(MAX(0,U71-K71)+T71+Q71)</f>
        <v>1213.2146464878265</v>
      </c>
      <c r="W71" s="108">
        <f>(U71*I71)/(U71+R71)</f>
        <v>792.061838303375</v>
      </c>
    </row>
    <row r="72" spans="1:26" ht="15.75" thickBot="1" x14ac:dyDescent="0.3">
      <c r="A72" s="5" t="s">
        <v>70</v>
      </c>
      <c r="B72" s="67">
        <f>SUMIF('Appendix 3 - State-level Data'!$B$3:$B$56,A72,'Appendix 3 - State-level Data'!$X$3:$X$56)</f>
        <v>129404297.86275788</v>
      </c>
      <c r="C72" s="67">
        <f>SUMIF('Appendix 3 - State-level Data'!$B$3:$B$56,$A72,'Appendix 3 - State-level Data'!$V$3:$V$56)</f>
        <v>115050132.40000001</v>
      </c>
      <c r="D72" s="67">
        <f>SUMIF('Appendix 3 - State-level Data'!$B$3:$B$56,$A72,'Appendix 3 - State-level Data'!$AA$3:$AA$56)</f>
        <v>65236948.462444693</v>
      </c>
      <c r="E72" s="67">
        <f>SUMIF('Appendix 3 - State-level Data'!$B$3:$B$56,$A72,'Appendix 3 - State-level Data'!$Y$3:$Y$56)</f>
        <v>137182895.18000007</v>
      </c>
      <c r="F72" s="67">
        <f>SUMIF('Appendix 3 - State-level Data'!$B$3:$B$56,$A72,'Appendix 3 - State-level Data'!$AE$3:$AE$56)</f>
        <v>5835640.9800000014</v>
      </c>
      <c r="G72" s="67">
        <f>SUMIF('Appendix 3 - State-level Data'!$B$3:$B$56,$A72,'Appendix 3 - State-level Data'!$AC$3:$AC$56)</f>
        <v>8331348</v>
      </c>
      <c r="H72" s="11">
        <f>$H$15</f>
        <v>2143.9788137266414</v>
      </c>
      <c r="I72" s="12">
        <f>D72*2000/E72</f>
        <v>951.09449872516768</v>
      </c>
      <c r="J72" s="19">
        <f>G72+C72</f>
        <v>123381480.40000001</v>
      </c>
      <c r="K72" s="20">
        <f>E72</f>
        <v>137182895.18000007</v>
      </c>
      <c r="L72" s="21">
        <f t="shared" si="12"/>
        <v>0.47351630523305621</v>
      </c>
      <c r="M72" s="21">
        <f t="shared" si="12"/>
        <v>0.52648369476694379</v>
      </c>
      <c r="N72" s="68">
        <f>VLOOKUP(A72,'BB3'!$A$3:$J$5,4,0)</f>
        <v>39382161.760108508</v>
      </c>
      <c r="O72" s="20">
        <f>J72-(N72*L72)</f>
        <v>104733384.67126288</v>
      </c>
      <c r="P72" s="20">
        <f>K72-(N72*M72)</f>
        <v>116448829.1486287</v>
      </c>
      <c r="Q72" s="20">
        <f t="shared" si="13"/>
        <v>18648095.728737131</v>
      </c>
      <c r="R72" s="20">
        <f t="shared" si="13"/>
        <v>20734066.03137137</v>
      </c>
      <c r="S72" s="69">
        <f>VLOOKUP(A72,'BB2'!$A$4:$L$6,6,0)-P72</f>
        <v>68069024.013230398</v>
      </c>
      <c r="T72" s="122">
        <f>MAX(O72-S72,0)</f>
        <v>36664360.658032477</v>
      </c>
      <c r="U72" s="123">
        <f>(O72-T72)+P72</f>
        <v>184517853.1618591</v>
      </c>
      <c r="V72" s="109">
        <f>(T72*H72+(MAX(0,U72-K72)*I72))/(MAX(0,U72-K72)+T72+Q72)</f>
        <v>1204.3910834384415</v>
      </c>
      <c r="W72" s="70">
        <f>(U72*I72)/(U72+R72)</f>
        <v>855.01716986922361</v>
      </c>
    </row>
    <row r="73" spans="1:26" x14ac:dyDescent="0.25">
      <c r="V73" s="4"/>
      <c r="W73" s="4"/>
    </row>
    <row r="74" spans="1:26" x14ac:dyDescent="0.25">
      <c r="V74" s="4"/>
      <c r="W74" s="4"/>
    </row>
    <row r="75" spans="1:26" ht="15.75" thickBot="1" x14ac:dyDescent="0.3">
      <c r="A75" s="33">
        <v>2023</v>
      </c>
      <c r="V75" s="4"/>
      <c r="W75" s="4"/>
    </row>
    <row r="76" spans="1:26" ht="15.75" thickBot="1" x14ac:dyDescent="0.3">
      <c r="A76" s="25"/>
      <c r="B76" s="230" t="s">
        <v>81</v>
      </c>
      <c r="C76" s="231"/>
      <c r="D76" s="231"/>
      <c r="E76" s="231"/>
      <c r="F76" s="231"/>
      <c r="G76" s="231"/>
      <c r="H76" s="236" t="s">
        <v>80</v>
      </c>
      <c r="I76" s="237"/>
      <c r="J76" s="238" t="s">
        <v>153</v>
      </c>
      <c r="K76" s="239"/>
      <c r="L76" s="239"/>
      <c r="M76" s="239"/>
      <c r="N76" s="239"/>
      <c r="O76" s="239"/>
      <c r="P76" s="239"/>
      <c r="Q76" s="239"/>
      <c r="R76" s="240"/>
      <c r="S76" s="241" t="s">
        <v>75</v>
      </c>
      <c r="T76" s="242"/>
      <c r="U76" s="243"/>
      <c r="V76" s="244" t="s">
        <v>78</v>
      </c>
      <c r="W76" s="245"/>
    </row>
    <row r="77" spans="1:26" ht="120" x14ac:dyDescent="0.25">
      <c r="A77" s="71" t="s">
        <v>11586</v>
      </c>
      <c r="B77" s="230" t="s">
        <v>3</v>
      </c>
      <c r="C77" s="231"/>
      <c r="D77" s="230" t="s">
        <v>1</v>
      </c>
      <c r="E77" s="232"/>
      <c r="F77" s="230" t="s">
        <v>4</v>
      </c>
      <c r="G77" s="232"/>
      <c r="H77" s="8" t="s">
        <v>71</v>
      </c>
      <c r="I77" s="66" t="s">
        <v>11582</v>
      </c>
      <c r="J77" s="17" t="s">
        <v>79</v>
      </c>
      <c r="K77" s="14" t="s">
        <v>87</v>
      </c>
      <c r="L77" s="14" t="s">
        <v>151</v>
      </c>
      <c r="M77" s="14" t="s">
        <v>152</v>
      </c>
      <c r="N77" s="14" t="s">
        <v>154</v>
      </c>
      <c r="O77" s="14" t="s">
        <v>72</v>
      </c>
      <c r="P77" s="14" t="s">
        <v>73</v>
      </c>
      <c r="Q77" s="14" t="s">
        <v>11605</v>
      </c>
      <c r="R77" s="22" t="s">
        <v>11606</v>
      </c>
      <c r="S77" s="74" t="s">
        <v>11607</v>
      </c>
      <c r="T77" s="23" t="s">
        <v>76</v>
      </c>
      <c r="U77" s="24" t="s">
        <v>73</v>
      </c>
      <c r="V77" s="38" t="s">
        <v>71</v>
      </c>
      <c r="W77" s="39" t="s">
        <v>77</v>
      </c>
      <c r="Y77" s="98" t="s">
        <v>11600</v>
      </c>
      <c r="Z77" s="98" t="s">
        <v>11601</v>
      </c>
    </row>
    <row r="78" spans="1:26" ht="15.75" thickBot="1" x14ac:dyDescent="0.3">
      <c r="A78" s="72"/>
      <c r="B78" s="5" t="s">
        <v>11579</v>
      </c>
      <c r="C78" s="6" t="s">
        <v>11580</v>
      </c>
      <c r="D78" s="5" t="s">
        <v>11579</v>
      </c>
      <c r="E78" s="7" t="s">
        <v>11581</v>
      </c>
      <c r="F78" s="5" t="s">
        <v>11579</v>
      </c>
      <c r="G78" s="7" t="s">
        <v>11581</v>
      </c>
      <c r="H78" s="166" t="s">
        <v>11583</v>
      </c>
      <c r="I78" s="167" t="s">
        <v>11583</v>
      </c>
      <c r="J78" s="177" t="s">
        <v>11584</v>
      </c>
      <c r="K78" s="178" t="s">
        <v>11584</v>
      </c>
      <c r="L78" s="178"/>
      <c r="M78" s="178"/>
      <c r="N78" s="178" t="s">
        <v>11584</v>
      </c>
      <c r="O78" s="178" t="s">
        <v>11584</v>
      </c>
      <c r="P78" s="178" t="s">
        <v>11584</v>
      </c>
      <c r="Q78" s="178" t="s">
        <v>11584</v>
      </c>
      <c r="R78" s="179" t="s">
        <v>11584</v>
      </c>
      <c r="S78" s="180" t="s">
        <v>11584</v>
      </c>
      <c r="T78" s="181" t="s">
        <v>11584</v>
      </c>
      <c r="U78" s="182" t="s">
        <v>11584</v>
      </c>
      <c r="V78" s="183" t="s">
        <v>11585</v>
      </c>
      <c r="W78" s="184" t="s">
        <v>11585</v>
      </c>
    </row>
    <row r="79" spans="1:26" x14ac:dyDescent="0.25">
      <c r="A79" s="27" t="s">
        <v>68</v>
      </c>
      <c r="B79" s="1">
        <f>SUMIF('Appendix 3 - State-level Data'!$B$3:$B$56,$A79,'Appendix 3 - State-level Data'!$X$3:$X$56)</f>
        <v>1356066365.8878317</v>
      </c>
      <c r="C79" s="1">
        <f>SUMIF('Appendix 3 - State-level Data'!$B$3:$B$56,$A79,'Appendix 3 - State-level Data'!$V$3:$V$56)</f>
        <v>1230447794.6385269</v>
      </c>
      <c r="D79" s="1">
        <f>SUMIF('Appendix 3 - State-level Data'!$B$3:$B$56,$A79,'Appendix 3 - State-level Data'!$AA$3:$AA$56)</f>
        <v>328219519.39301115</v>
      </c>
      <c r="E79" s="1">
        <f>SUMIF('Appendix 3 - State-level Data'!$B$3:$B$56,$A79,'Appendix 3 - State-level Data'!$Y$3:$Y$56)</f>
        <v>734535157.07200003</v>
      </c>
      <c r="F79" s="1">
        <f>SUMIF('Appendix 3 - State-level Data'!$B$3:$B$56,$A79,'Appendix 3 - State-level Data'!$AE$3:$AE$56)</f>
        <v>52979258.739159986</v>
      </c>
      <c r="G79" s="1">
        <f>SUMIF('Appendix 3 - State-level Data'!$B$3:$B$56,$A79,'Appendix 3 - State-level Data'!$AC$3:$AC$56)</f>
        <v>74240802.178000003</v>
      </c>
      <c r="H79" s="162">
        <f>$H$13</f>
        <v>2070.5856925394182</v>
      </c>
      <c r="I79" s="163">
        <f>D79*2000/E79</f>
        <v>893.67953659660895</v>
      </c>
      <c r="J79" s="168">
        <f>G79+C79</f>
        <v>1304688596.8165269</v>
      </c>
      <c r="K79" s="169">
        <f>E79</f>
        <v>734535157.07200003</v>
      </c>
      <c r="L79" s="170">
        <f t="shared" ref="L79:M81" si="14">J79/($J79+$K79)</f>
        <v>0.63979668456129946</v>
      </c>
      <c r="M79" s="170">
        <f t="shared" si="14"/>
        <v>0.36020331543870049</v>
      </c>
      <c r="N79" s="171">
        <f>VLOOKUP(A79,'BB3'!$A$3:$J$5,3,0)</f>
        <v>181542775.22580782</v>
      </c>
      <c r="O79" s="169">
        <f>J79-(N79*L79)</f>
        <v>1188538131.1209979</v>
      </c>
      <c r="P79" s="169">
        <f>K79-(N79*M79)</f>
        <v>669142847.54172122</v>
      </c>
      <c r="Q79" s="169">
        <f t="shared" ref="Q79:R81" si="15">J79-O79</f>
        <v>116150465.69552898</v>
      </c>
      <c r="R79" s="169">
        <f t="shared" si="15"/>
        <v>65392309.530278802</v>
      </c>
      <c r="S79" s="172">
        <f>VLOOKUP(A79,'BB2'!$A$4:$L$6,5,0)-P79</f>
        <v>271796688.66751087</v>
      </c>
      <c r="T79" s="173">
        <f>MAX(O79-S79,0)</f>
        <v>916741442.45348704</v>
      </c>
      <c r="U79" s="174">
        <f>(O79-T79)+P79</f>
        <v>940939536.20923209</v>
      </c>
      <c r="V79" s="175">
        <f>(T79*H79+(MAX(0,U79-K79)*I79))/(MAX(0,U79-K79)+T79+Q79)</f>
        <v>1680.5110333716086</v>
      </c>
      <c r="W79" s="176">
        <f>(U79*I79)/(U79+R79)</f>
        <v>835.60747107923805</v>
      </c>
      <c r="Y79" s="4">
        <f>MAX(V79:V81)</f>
        <v>1680.5110333716086</v>
      </c>
      <c r="Z79" s="4">
        <f>MAX(W79:W81)</f>
        <v>877.05490818629266</v>
      </c>
    </row>
    <row r="80" spans="1:26" x14ac:dyDescent="0.25">
      <c r="A80" s="27" t="s">
        <v>69</v>
      </c>
      <c r="B80" s="1">
        <f>SUMIF('Appendix 3 - State-level Data'!$B$3:$B$56,A80,'Appendix 3 - State-level Data'!$X$3:$X$56)</f>
        <v>229424715.80777794</v>
      </c>
      <c r="C80" s="1">
        <f>SUMIF('Appendix 3 - State-level Data'!$B$3:$B$56,$A80,'Appendix 3 - State-level Data'!$V$3:$V$56)</f>
        <v>203976917.82768065</v>
      </c>
      <c r="D80" s="1">
        <f>SUMIF('Appendix 3 - State-level Data'!$B$3:$B$56,$A80,'Appendix 3 - State-level Data'!$AA$3:$AA$56)</f>
        <v>89135326.653023958</v>
      </c>
      <c r="E80" s="1">
        <f>SUMIF('Appendix 3 - State-level Data'!$B$3:$B$56,$A80,'Appendix 3 - State-level Data'!$Y$3:$Y$56)</f>
        <v>198374375.91466182</v>
      </c>
      <c r="F80" s="1">
        <f>SUMIF('Appendix 3 - State-level Data'!$B$3:$B$56,$A80,'Appendix 3 - State-level Data'!$AE$3:$AE$56)</f>
        <v>9433180.3000000007</v>
      </c>
      <c r="G80" s="1">
        <f>SUMIF('Appendix 3 - State-level Data'!$B$3:$B$56,$A80,'Appendix 3 - State-level Data'!$AC$3:$AC$56)</f>
        <v>13326187</v>
      </c>
      <c r="H80" s="9">
        <f>$H$14</f>
        <v>2154.0417221503221</v>
      </c>
      <c r="I80" s="10">
        <f>D80*2000/E80</f>
        <v>898.65766424761284</v>
      </c>
      <c r="J80" s="18">
        <f>G80+C80</f>
        <v>217303104.82768065</v>
      </c>
      <c r="K80" s="15">
        <f>E80</f>
        <v>198374375.91466182</v>
      </c>
      <c r="L80" s="16">
        <f t="shared" si="14"/>
        <v>0.52276852823397446</v>
      </c>
      <c r="M80" s="16">
        <f t="shared" si="14"/>
        <v>0.47723147176602554</v>
      </c>
      <c r="N80" s="32">
        <f>VLOOKUP(A80,'BB3'!$A$3:$J$5,3,0)</f>
        <v>60956363.472270653</v>
      </c>
      <c r="O80" s="15">
        <f>J80-(N80*L80)</f>
        <v>185437036.40878651</v>
      </c>
      <c r="P80" s="15">
        <f>K80-(N80*M80)</f>
        <v>169284080.8612853</v>
      </c>
      <c r="Q80" s="15">
        <f t="shared" si="15"/>
        <v>31866068.418894142</v>
      </c>
      <c r="R80" s="15">
        <f t="shared" si="15"/>
        <v>29090295.053376526</v>
      </c>
      <c r="S80" s="37">
        <f>VLOOKUP(A80,'BB2'!$A$4:$L$6,5,0)-P80</f>
        <v>84833494.685396522</v>
      </c>
      <c r="T80" s="120">
        <f>MAX(O80-S80,0)</f>
        <v>100603541.72338998</v>
      </c>
      <c r="U80" s="121">
        <f>(O80-T80)+P80</f>
        <v>254117575.54668182</v>
      </c>
      <c r="V80" s="107">
        <f>(T80*H80+(MAX(0,U80-K80)*I80))/(MAX(0,U80-K80)+T80+Q80)</f>
        <v>1417.5351835361475</v>
      </c>
      <c r="W80" s="108">
        <f>(U80*I80)/(U80+R80)</f>
        <v>806.35014274564571</v>
      </c>
    </row>
    <row r="81" spans="1:26" ht="15.75" thickBot="1" x14ac:dyDescent="0.3">
      <c r="A81" s="5" t="s">
        <v>70</v>
      </c>
      <c r="B81" s="67">
        <f>SUMIF('Appendix 3 - State-level Data'!$B$3:$B$56,A81,'Appendix 3 - State-level Data'!$X$3:$X$56)</f>
        <v>129404297.86275788</v>
      </c>
      <c r="C81" s="67">
        <f>SUMIF('Appendix 3 - State-level Data'!$B$3:$B$56,$A81,'Appendix 3 - State-level Data'!$V$3:$V$56)</f>
        <v>115050132.40000001</v>
      </c>
      <c r="D81" s="67">
        <f>SUMIF('Appendix 3 - State-level Data'!$B$3:$B$56,$A81,'Appendix 3 - State-level Data'!$AA$3:$AA$56)</f>
        <v>65236948.462444693</v>
      </c>
      <c r="E81" s="67">
        <f>SUMIF('Appendix 3 - State-level Data'!$B$3:$B$56,$A81,'Appendix 3 - State-level Data'!$Y$3:$Y$56)</f>
        <v>137182895.18000007</v>
      </c>
      <c r="F81" s="67">
        <f>SUMIF('Appendix 3 - State-level Data'!$B$3:$B$56,$A81,'Appendix 3 - State-level Data'!$AE$3:$AE$56)</f>
        <v>5835640.9800000014</v>
      </c>
      <c r="G81" s="67">
        <f>SUMIF('Appendix 3 - State-level Data'!$B$3:$B$56,$A81,'Appendix 3 - State-level Data'!$AC$3:$AC$56)</f>
        <v>8331348</v>
      </c>
      <c r="H81" s="11">
        <f>$H$15</f>
        <v>2143.9788137266414</v>
      </c>
      <c r="I81" s="12">
        <f>D81*2000/E81</f>
        <v>951.09449872516768</v>
      </c>
      <c r="J81" s="19">
        <f>G81+C81</f>
        <v>123381480.40000001</v>
      </c>
      <c r="K81" s="20">
        <f>E81</f>
        <v>137182895.18000007</v>
      </c>
      <c r="L81" s="21">
        <f t="shared" si="14"/>
        <v>0.47351630523305621</v>
      </c>
      <c r="M81" s="21">
        <f t="shared" si="14"/>
        <v>0.52648369476694379</v>
      </c>
      <c r="N81" s="68">
        <f>VLOOKUP(A81,'BB3'!$A$3:$J$5,3,0)</f>
        <v>28177430.894597579</v>
      </c>
      <c r="O81" s="20">
        <f>J81-(N81*L81)</f>
        <v>110039007.43183039</v>
      </c>
      <c r="P81" s="20">
        <f>K81-(N81*M81)</f>
        <v>122347937.25357211</v>
      </c>
      <c r="Q81" s="20">
        <f t="shared" si="15"/>
        <v>13342472.968169615</v>
      </c>
      <c r="R81" s="20">
        <f t="shared" si="15"/>
        <v>14834957.92642796</v>
      </c>
      <c r="S81" s="69">
        <f>VLOOKUP(A81,'BB2'!$A$4:$L$6,5,0)-P81</f>
        <v>53383351.47200799</v>
      </c>
      <c r="T81" s="122">
        <f>MAX(O81-S81,0)</f>
        <v>56655655.959822401</v>
      </c>
      <c r="U81" s="123">
        <f>(O81-T81)+P81</f>
        <v>175731288.7255801</v>
      </c>
      <c r="V81" s="109">
        <f>(T81*H81+(MAX(0,U81-K81)*I81))/(MAX(0,U81-K81)+T81+Q81)</f>
        <v>1456.8102919192017</v>
      </c>
      <c r="W81" s="70">
        <f>(U81*I81)/(U81+R81)</f>
        <v>877.05490818629266</v>
      </c>
    </row>
    <row r="82" spans="1:26" x14ac:dyDescent="0.25">
      <c r="V82" s="4"/>
      <c r="W82" s="4"/>
    </row>
    <row r="83" spans="1:26" x14ac:dyDescent="0.25">
      <c r="V83" s="4"/>
      <c r="W83" s="4"/>
    </row>
    <row r="84" spans="1:26" ht="15.75" thickBot="1" x14ac:dyDescent="0.3">
      <c r="A84" s="33">
        <v>2022</v>
      </c>
      <c r="V84" s="4"/>
      <c r="W84" s="4"/>
    </row>
    <row r="85" spans="1:26" ht="15.75" thickBot="1" x14ac:dyDescent="0.3">
      <c r="A85" s="71"/>
      <c r="B85" s="230" t="s">
        <v>81</v>
      </c>
      <c r="C85" s="231"/>
      <c r="D85" s="231"/>
      <c r="E85" s="231"/>
      <c r="F85" s="231"/>
      <c r="G85" s="231"/>
      <c r="H85" s="236" t="s">
        <v>80</v>
      </c>
      <c r="I85" s="237"/>
      <c r="J85" s="238" t="s">
        <v>153</v>
      </c>
      <c r="K85" s="239"/>
      <c r="L85" s="239"/>
      <c r="M85" s="239"/>
      <c r="N85" s="239"/>
      <c r="O85" s="239"/>
      <c r="P85" s="239"/>
      <c r="Q85" s="239"/>
      <c r="R85" s="240"/>
      <c r="S85" s="241" t="s">
        <v>75</v>
      </c>
      <c r="T85" s="242"/>
      <c r="U85" s="243"/>
      <c r="V85" s="244" t="s">
        <v>78</v>
      </c>
      <c r="W85" s="245"/>
    </row>
    <row r="86" spans="1:26" ht="120" x14ac:dyDescent="0.25">
      <c r="A86" s="73" t="s">
        <v>11586</v>
      </c>
      <c r="B86" s="230" t="s">
        <v>3</v>
      </c>
      <c r="C86" s="231"/>
      <c r="D86" s="230" t="s">
        <v>1</v>
      </c>
      <c r="E86" s="232"/>
      <c r="F86" s="230" t="s">
        <v>4</v>
      </c>
      <c r="G86" s="232"/>
      <c r="H86" s="8" t="s">
        <v>71</v>
      </c>
      <c r="I86" s="66" t="s">
        <v>11582</v>
      </c>
      <c r="J86" s="17" t="s">
        <v>79</v>
      </c>
      <c r="K86" s="14" t="s">
        <v>87</v>
      </c>
      <c r="L86" s="14" t="s">
        <v>151</v>
      </c>
      <c r="M86" s="14" t="s">
        <v>152</v>
      </c>
      <c r="N86" s="14" t="s">
        <v>154</v>
      </c>
      <c r="O86" s="14" t="s">
        <v>72</v>
      </c>
      <c r="P86" s="14" t="s">
        <v>73</v>
      </c>
      <c r="Q86" s="14" t="s">
        <v>11605</v>
      </c>
      <c r="R86" s="22" t="s">
        <v>11606</v>
      </c>
      <c r="S86" s="74" t="s">
        <v>11607</v>
      </c>
      <c r="T86" s="23" t="s">
        <v>76</v>
      </c>
      <c r="U86" s="24" t="s">
        <v>73</v>
      </c>
      <c r="V86" s="38" t="s">
        <v>71</v>
      </c>
      <c r="W86" s="39" t="s">
        <v>77</v>
      </c>
      <c r="Y86" s="98" t="s">
        <v>11600</v>
      </c>
      <c r="Z86" s="98" t="s">
        <v>11601</v>
      </c>
    </row>
    <row r="87" spans="1:26" ht="15.75" thickBot="1" x14ac:dyDescent="0.3">
      <c r="A87" s="72"/>
      <c r="B87" s="5" t="s">
        <v>11579</v>
      </c>
      <c r="C87" s="6" t="s">
        <v>11580</v>
      </c>
      <c r="D87" s="5" t="s">
        <v>11579</v>
      </c>
      <c r="E87" s="7" t="s">
        <v>11581</v>
      </c>
      <c r="F87" s="5" t="s">
        <v>11579</v>
      </c>
      <c r="G87" s="7" t="s">
        <v>11581</v>
      </c>
      <c r="H87" s="166" t="s">
        <v>11583</v>
      </c>
      <c r="I87" s="167" t="s">
        <v>11583</v>
      </c>
      <c r="J87" s="177" t="s">
        <v>11584</v>
      </c>
      <c r="K87" s="178" t="s">
        <v>11584</v>
      </c>
      <c r="L87" s="178"/>
      <c r="M87" s="178"/>
      <c r="N87" s="178" t="s">
        <v>11584</v>
      </c>
      <c r="O87" s="178" t="s">
        <v>11584</v>
      </c>
      <c r="P87" s="178" t="s">
        <v>11584</v>
      </c>
      <c r="Q87" s="178" t="s">
        <v>11584</v>
      </c>
      <c r="R87" s="179" t="s">
        <v>11584</v>
      </c>
      <c r="S87" s="180" t="s">
        <v>11584</v>
      </c>
      <c r="T87" s="181" t="s">
        <v>11584</v>
      </c>
      <c r="U87" s="182" t="s">
        <v>11584</v>
      </c>
      <c r="V87" s="183" t="s">
        <v>11585</v>
      </c>
      <c r="W87" s="184" t="s">
        <v>11585</v>
      </c>
    </row>
    <row r="88" spans="1:26" x14ac:dyDescent="0.25">
      <c r="A88" s="27" t="s">
        <v>68</v>
      </c>
      <c r="B88" s="1">
        <f>SUMIF('Appendix 3 - State-level Data'!$B$3:$B$56,$A88,'Appendix 3 - State-level Data'!$X$3:$X$56)</f>
        <v>1356066365.8878317</v>
      </c>
      <c r="C88" s="1">
        <f>SUMIF('Appendix 3 - State-level Data'!$B$3:$B$56,$A88,'Appendix 3 - State-level Data'!$V$3:$V$56)</f>
        <v>1230447794.6385269</v>
      </c>
      <c r="D88" s="1">
        <f>SUMIF('Appendix 3 - State-level Data'!$B$3:$B$56,$A88,'Appendix 3 - State-level Data'!$AA$3:$AA$56)</f>
        <v>328219519.39301115</v>
      </c>
      <c r="E88" s="1">
        <f>SUMIF('Appendix 3 - State-level Data'!$B$3:$B$56,$A88,'Appendix 3 - State-level Data'!$Y$3:$Y$56)</f>
        <v>734535157.07200003</v>
      </c>
      <c r="F88" s="1">
        <f>SUMIF('Appendix 3 - State-level Data'!$B$3:$B$56,$A88,'Appendix 3 - State-level Data'!$AE$3:$AE$56)</f>
        <v>52979258.739159986</v>
      </c>
      <c r="G88" s="1">
        <f>SUMIF('Appendix 3 - State-level Data'!$B$3:$B$56,$A88,'Appendix 3 - State-level Data'!$AC$3:$AC$56)</f>
        <v>74240802.178000003</v>
      </c>
      <c r="H88" s="162">
        <f>$H$13</f>
        <v>2070.5856925394182</v>
      </c>
      <c r="I88" s="163">
        <f>D88*2000/E88</f>
        <v>893.67953659660895</v>
      </c>
      <c r="J88" s="168">
        <f>G88+C88</f>
        <v>1304688596.8165269</v>
      </c>
      <c r="K88" s="169">
        <f>E88</f>
        <v>734535157.07200003</v>
      </c>
      <c r="L88" s="170">
        <f t="shared" ref="L88:M90" si="16">J88/($J88+$K88)</f>
        <v>0.63979668456129946</v>
      </c>
      <c r="M88" s="170">
        <f t="shared" si="16"/>
        <v>0.36020331543870049</v>
      </c>
      <c r="N88" s="171">
        <f>VLOOKUP(A88,'BB3'!$A$3:$J$5,2,0)</f>
        <v>166253133.88248348</v>
      </c>
      <c r="O88" s="169">
        <f>J88-(N88*L88)</f>
        <v>1198320392.9605882</v>
      </c>
      <c r="P88" s="169">
        <f>K88-(N88*M88)</f>
        <v>674650227.04545534</v>
      </c>
      <c r="Q88" s="169">
        <f t="shared" ref="Q88:R90" si="17">J88-O88</f>
        <v>106368203.85593867</v>
      </c>
      <c r="R88" s="169">
        <f t="shared" si="17"/>
        <v>59884930.02654469</v>
      </c>
      <c r="S88" s="172">
        <f>VLOOKUP(A88,'BB2'!$A$4:$L$6,4,0)-P88</f>
        <v>221482664.58238471</v>
      </c>
      <c r="T88" s="173">
        <f>MAX(O88-S88,0)</f>
        <v>976837728.37820351</v>
      </c>
      <c r="U88" s="174">
        <f>(O88-T88)+P88</f>
        <v>896132891.62784004</v>
      </c>
      <c r="V88" s="175">
        <f>(T88*H88+(MAX(0,U88-K88)*I88))/(MAX(0,U88-K88)+T88+Q88)</f>
        <v>1740.8711676065088</v>
      </c>
      <c r="W88" s="176">
        <f>(U88*I88)/(U88+R88)</f>
        <v>837.69947502973332</v>
      </c>
      <c r="Y88" s="4">
        <f>MAX(V88:V90)</f>
        <v>1740.8711676065088</v>
      </c>
      <c r="Z88" s="4">
        <f>MAX(W88:W90)</f>
        <v>897.55100428134244</v>
      </c>
    </row>
    <row r="89" spans="1:26" x14ac:dyDescent="0.25">
      <c r="A89" s="27" t="s">
        <v>69</v>
      </c>
      <c r="B89" s="1">
        <f>SUMIF('Appendix 3 - State-level Data'!$B$3:$B$56,A89,'Appendix 3 - State-level Data'!$X$3:$X$56)</f>
        <v>229424715.80777794</v>
      </c>
      <c r="C89" s="1">
        <f>SUMIF('Appendix 3 - State-level Data'!$B$3:$B$56,$A89,'Appendix 3 - State-level Data'!$V$3:$V$56)</f>
        <v>203976917.82768065</v>
      </c>
      <c r="D89" s="1">
        <f>SUMIF('Appendix 3 - State-level Data'!$B$3:$B$56,$A89,'Appendix 3 - State-level Data'!$AA$3:$AA$56)</f>
        <v>89135326.653023958</v>
      </c>
      <c r="E89" s="1">
        <f>SUMIF('Appendix 3 - State-level Data'!$B$3:$B$56,$A89,'Appendix 3 - State-level Data'!$Y$3:$Y$56)</f>
        <v>198374375.91466182</v>
      </c>
      <c r="F89" s="1">
        <f>SUMIF('Appendix 3 - State-level Data'!$B$3:$B$56,$A89,'Appendix 3 - State-level Data'!$AE$3:$AE$56)</f>
        <v>9433180.3000000007</v>
      </c>
      <c r="G89" s="1">
        <f>SUMIF('Appendix 3 - State-level Data'!$B$3:$B$56,$A89,'Appendix 3 - State-level Data'!$AC$3:$AC$56)</f>
        <v>13326187</v>
      </c>
      <c r="H89" s="9">
        <f>$H$14</f>
        <v>2154.0417221503221</v>
      </c>
      <c r="I89" s="10">
        <f>D89*2000/E89</f>
        <v>898.65766424761284</v>
      </c>
      <c r="J89" s="18">
        <f>G89+C89</f>
        <v>217303104.82768065</v>
      </c>
      <c r="K89" s="15">
        <f>E89</f>
        <v>198374375.91466182</v>
      </c>
      <c r="L89" s="16">
        <f t="shared" si="16"/>
        <v>0.52276852823397446</v>
      </c>
      <c r="M89" s="16">
        <f t="shared" si="16"/>
        <v>0.47723147176602554</v>
      </c>
      <c r="N89" s="32">
        <f>VLOOKUP(A89,'BB3'!$A$3:$J$5,2,0)</f>
        <v>56663540.941620365</v>
      </c>
      <c r="O89" s="15">
        <f>J89-(N89*L89)</f>
        <v>187681188.9251042</v>
      </c>
      <c r="P89" s="15">
        <f>K89-(N89*M89)</f>
        <v>171332750.87561789</v>
      </c>
      <c r="Q89" s="15">
        <f t="shared" si="17"/>
        <v>29621915.902576447</v>
      </c>
      <c r="R89" s="15">
        <f t="shared" si="17"/>
        <v>27041625.039043933</v>
      </c>
      <c r="S89" s="37">
        <f>VLOOKUP(A89,'BB2'!$A$4:$L$6,4,0)-P89</f>
        <v>70683987.740269542</v>
      </c>
      <c r="T89" s="120">
        <f>MAX(O89-S89,0)</f>
        <v>116997201.18483466</v>
      </c>
      <c r="U89" s="121">
        <f>(O89-T89)+P89</f>
        <v>242016738.61588743</v>
      </c>
      <c r="V89" s="107">
        <f>(T89*H89+(MAX(0,U89-K89)*I89))/(MAX(0,U89-K89)+T89+Q89)</f>
        <v>1530.7165527032416</v>
      </c>
      <c r="W89" s="108">
        <f>(U89*I89)/(U89+R89)</f>
        <v>808.33836227559414</v>
      </c>
    </row>
    <row r="90" spans="1:26" ht="15.75" thickBot="1" x14ac:dyDescent="0.3">
      <c r="A90" s="5" t="s">
        <v>70</v>
      </c>
      <c r="B90" s="67">
        <f>SUMIF('Appendix 3 - State-level Data'!$B$3:$B$56,A90,'Appendix 3 - State-level Data'!$X$3:$X$56)</f>
        <v>129404297.86275788</v>
      </c>
      <c r="C90" s="67">
        <f>SUMIF('Appendix 3 - State-level Data'!$B$3:$B$56,$A90,'Appendix 3 - State-level Data'!$V$3:$V$56)</f>
        <v>115050132.40000001</v>
      </c>
      <c r="D90" s="67">
        <f>SUMIF('Appendix 3 - State-level Data'!$B$3:$B$56,$A90,'Appendix 3 - State-level Data'!$AA$3:$AA$56)</f>
        <v>65236948.462444693</v>
      </c>
      <c r="E90" s="67">
        <f>SUMIF('Appendix 3 - State-level Data'!$B$3:$B$56,$A90,'Appendix 3 - State-level Data'!$Y$3:$Y$56)</f>
        <v>137182895.18000007</v>
      </c>
      <c r="F90" s="67">
        <f>SUMIF('Appendix 3 - State-level Data'!$B$3:$B$56,$A90,'Appendix 3 - State-level Data'!$AE$3:$AE$56)</f>
        <v>5835640.9800000014</v>
      </c>
      <c r="G90" s="67">
        <f>SUMIF('Appendix 3 - State-level Data'!$B$3:$B$56,$A90,'Appendix 3 - State-level Data'!$AC$3:$AC$56)</f>
        <v>8331348</v>
      </c>
      <c r="H90" s="11">
        <f>$H$15</f>
        <v>2143.9788137266414</v>
      </c>
      <c r="I90" s="12">
        <f>D90*2000/E90</f>
        <v>951.09449872516768</v>
      </c>
      <c r="J90" s="19">
        <f>G90+C90</f>
        <v>123381480.40000001</v>
      </c>
      <c r="K90" s="20">
        <f>E90</f>
        <v>137182895.18000007</v>
      </c>
      <c r="L90" s="21">
        <f t="shared" si="16"/>
        <v>0.47351630523305621</v>
      </c>
      <c r="M90" s="21">
        <f t="shared" si="16"/>
        <v>0.52648369476694379</v>
      </c>
      <c r="N90" s="68">
        <f>VLOOKUP(A90,'BB3'!$A$3:$J$5,2,0)</f>
        <v>18963672.368572205</v>
      </c>
      <c r="O90" s="20">
        <f>J90-(N90*L90)</f>
        <v>114401872.3263835</v>
      </c>
      <c r="P90" s="20">
        <f>K90-(N90*M90)</f>
        <v>127198830.88504437</v>
      </c>
      <c r="Q90" s="20">
        <f t="shared" si="17"/>
        <v>8979608.0736165047</v>
      </c>
      <c r="R90" s="20">
        <f t="shared" si="17"/>
        <v>9984064.2949557006</v>
      </c>
      <c r="S90" s="69">
        <f>VLOOKUP(A90,'BB2'!$A$4:$L$6,4,0)-P90</f>
        <v>40164301.234555721</v>
      </c>
      <c r="T90" s="122">
        <f>MAX(O90-S90,0)</f>
        <v>74237571.09182778</v>
      </c>
      <c r="U90" s="123">
        <f>(O90-T90)+P90</f>
        <v>167363132.11960009</v>
      </c>
      <c r="V90" s="109">
        <f>(T90*H90+(MAX(0,U90-K90)*I90))/(MAX(0,U90-K90)+T90+Q90)</f>
        <v>1656.7223785139035</v>
      </c>
      <c r="W90" s="70">
        <f>(U90*I90)/(U90+R90)</f>
        <v>897.55100428134244</v>
      </c>
    </row>
  </sheetData>
  <mergeCells count="74">
    <mergeCell ref="V10:W10"/>
    <mergeCell ref="F11:G11"/>
    <mergeCell ref="B19:G19"/>
    <mergeCell ref="H19:I19"/>
    <mergeCell ref="J19:R19"/>
    <mergeCell ref="S19:U19"/>
    <mergeCell ref="V19:W19"/>
    <mergeCell ref="D11:E11"/>
    <mergeCell ref="B11:C11"/>
    <mergeCell ref="B10:G10"/>
    <mergeCell ref="H10:I10"/>
    <mergeCell ref="J10:R10"/>
    <mergeCell ref="B20:C20"/>
    <mergeCell ref="D20:E20"/>
    <mergeCell ref="F20:G20"/>
    <mergeCell ref="N3:S3"/>
    <mergeCell ref="S10:U10"/>
    <mergeCell ref="V29:W29"/>
    <mergeCell ref="B30:C30"/>
    <mergeCell ref="D30:E30"/>
    <mergeCell ref="F30:G30"/>
    <mergeCell ref="B39:G39"/>
    <mergeCell ref="H39:I39"/>
    <mergeCell ref="J39:R39"/>
    <mergeCell ref="S39:U39"/>
    <mergeCell ref="V39:W39"/>
    <mergeCell ref="B29:G29"/>
    <mergeCell ref="H29:I29"/>
    <mergeCell ref="J29:R29"/>
    <mergeCell ref="S29:U29"/>
    <mergeCell ref="B40:C40"/>
    <mergeCell ref="D40:E40"/>
    <mergeCell ref="F40:G40"/>
    <mergeCell ref="B49:G49"/>
    <mergeCell ref="H49:I49"/>
    <mergeCell ref="J49:R49"/>
    <mergeCell ref="S49:U49"/>
    <mergeCell ref="V49:W49"/>
    <mergeCell ref="B59:C59"/>
    <mergeCell ref="D59:E59"/>
    <mergeCell ref="F59:G59"/>
    <mergeCell ref="B50:C50"/>
    <mergeCell ref="D50:E50"/>
    <mergeCell ref="F50:G50"/>
    <mergeCell ref="B58:G58"/>
    <mergeCell ref="H67:I67"/>
    <mergeCell ref="J67:R67"/>
    <mergeCell ref="S67:U67"/>
    <mergeCell ref="V67:W67"/>
    <mergeCell ref="J58:R58"/>
    <mergeCell ref="S58:U58"/>
    <mergeCell ref="V58:W58"/>
    <mergeCell ref="H58:I58"/>
    <mergeCell ref="S85:U85"/>
    <mergeCell ref="V85:W85"/>
    <mergeCell ref="J76:R76"/>
    <mergeCell ref="S76:U76"/>
    <mergeCell ref="V76:W76"/>
    <mergeCell ref="B86:C86"/>
    <mergeCell ref="D86:E86"/>
    <mergeCell ref="F86:G86"/>
    <mergeCell ref="A3:L3"/>
    <mergeCell ref="B85:G85"/>
    <mergeCell ref="H85:I85"/>
    <mergeCell ref="J85:R85"/>
    <mergeCell ref="B77:C77"/>
    <mergeCell ref="D77:E77"/>
    <mergeCell ref="F77:G77"/>
    <mergeCell ref="B68:C68"/>
    <mergeCell ref="D68:E68"/>
    <mergeCell ref="F68:G68"/>
    <mergeCell ref="B76:G76"/>
    <mergeCell ref="H76:I76"/>
    <mergeCell ref="B67:G67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E55"/>
  <sheetViews>
    <sheetView topLeftCell="A3" workbookViewId="0">
      <selection activeCell="A3" sqref="A3"/>
    </sheetView>
  </sheetViews>
  <sheetFormatPr defaultRowHeight="15" x14ac:dyDescent="0.25"/>
  <cols>
    <col min="1" max="1" width="11.5703125" bestFit="1" customWidth="1"/>
    <col min="2" max="2" width="29" customWidth="1"/>
    <col min="3" max="3" width="15.42578125" bestFit="1" customWidth="1"/>
    <col min="4" max="4" width="13.28515625" bestFit="1" customWidth="1"/>
    <col min="5" max="6" width="13.28515625" customWidth="1"/>
    <col min="7" max="7" width="12" bestFit="1" customWidth="1"/>
    <col min="15" max="15" width="9.5703125" bestFit="1" customWidth="1"/>
    <col min="16" max="18" width="9.5703125" customWidth="1"/>
    <col min="22" max="22" width="20.42578125" customWidth="1"/>
    <col min="23" max="23" width="39.42578125" bestFit="1" customWidth="1"/>
    <col min="24" max="24" width="13.28515625" bestFit="1" customWidth="1"/>
    <col min="25" max="26" width="11.5703125" bestFit="1" customWidth="1"/>
    <col min="27" max="32" width="12.5703125" bestFit="1" customWidth="1"/>
    <col min="33" max="33" width="9.140625" customWidth="1"/>
    <col min="34" max="34" width="39.42578125" customWidth="1"/>
    <col min="35" max="37" width="14.42578125" style="79" customWidth="1"/>
    <col min="38" max="44" width="15.28515625" style="79" customWidth="1"/>
    <col min="45" max="45" width="39.42578125" style="79" customWidth="1"/>
    <col min="46" max="46" width="17" customWidth="1"/>
    <col min="47" max="50" width="15.28515625" customWidth="1"/>
    <col min="51" max="51" width="9.140625" customWidth="1"/>
    <col min="52" max="52" width="39.42578125" bestFit="1" customWidth="1"/>
    <col min="53" max="55" width="15.42578125" customWidth="1"/>
    <col min="56" max="57" width="17.5703125" customWidth="1"/>
  </cols>
  <sheetData>
    <row r="1" spans="1:57" x14ac:dyDescent="0.25">
      <c r="W1" s="255" t="s">
        <v>11597</v>
      </c>
      <c r="X1" s="256"/>
      <c r="Y1" s="256"/>
      <c r="Z1" s="256"/>
      <c r="AA1" s="256"/>
      <c r="AB1" s="256"/>
      <c r="AC1" s="256"/>
      <c r="AD1" s="256"/>
      <c r="AE1" s="256"/>
      <c r="AF1" s="257"/>
      <c r="AH1" s="255" t="s">
        <v>11599</v>
      </c>
      <c r="AI1" s="256"/>
      <c r="AJ1" s="256"/>
      <c r="AK1" s="256"/>
      <c r="AL1" s="256"/>
      <c r="AM1" s="256"/>
      <c r="AN1" s="256"/>
      <c r="AO1" s="256"/>
      <c r="AP1" s="256"/>
      <c r="AQ1" s="257"/>
      <c r="AR1" s="82"/>
      <c r="AS1" s="82"/>
    </row>
    <row r="2" spans="1:57" ht="15.75" thickBot="1" x14ac:dyDescent="0.3">
      <c r="W2" s="50"/>
      <c r="X2" s="51">
        <v>2022</v>
      </c>
      <c r="Y2" s="51">
        <v>2023</v>
      </c>
      <c r="Z2" s="51">
        <v>2024</v>
      </c>
      <c r="AA2" s="51">
        <v>2025</v>
      </c>
      <c r="AB2" s="51">
        <v>2026</v>
      </c>
      <c r="AC2" s="51">
        <v>2027</v>
      </c>
      <c r="AD2" s="51">
        <v>2028</v>
      </c>
      <c r="AE2" s="51">
        <v>2029</v>
      </c>
      <c r="AF2" s="52">
        <v>2030</v>
      </c>
      <c r="AH2" s="50"/>
      <c r="AI2" s="80">
        <v>2022</v>
      </c>
      <c r="AJ2" s="80">
        <v>2023</v>
      </c>
      <c r="AK2" s="80">
        <v>2024</v>
      </c>
      <c r="AL2" s="80">
        <v>2025</v>
      </c>
      <c r="AM2" s="80">
        <v>2026</v>
      </c>
      <c r="AN2" s="80">
        <v>2027</v>
      </c>
      <c r="AO2" s="80">
        <v>2028</v>
      </c>
      <c r="AP2" s="80">
        <v>2029</v>
      </c>
      <c r="AQ2" s="81">
        <v>2030</v>
      </c>
      <c r="AR2" s="83"/>
      <c r="AS2" s="83"/>
    </row>
    <row r="3" spans="1:57" ht="15.75" thickBot="1" x14ac:dyDescent="0.3">
      <c r="W3" s="50" t="s">
        <v>11584</v>
      </c>
      <c r="X3" s="55">
        <v>94975762.492277831</v>
      </c>
      <c r="Y3" s="55">
        <v>90713245.928439707</v>
      </c>
      <c r="Z3" s="55">
        <v>92966029.463882118</v>
      </c>
      <c r="AA3" s="55">
        <v>102634454.11818439</v>
      </c>
      <c r="AB3" s="55">
        <v>111033909.87688786</v>
      </c>
      <c r="AC3" s="55">
        <v>113468333.25176173</v>
      </c>
      <c r="AD3" s="55">
        <v>131936775.16416293</v>
      </c>
      <c r="AE3" s="55">
        <v>150167508.29882652</v>
      </c>
      <c r="AF3" s="56">
        <v>166255493.43282795</v>
      </c>
      <c r="AH3" s="50"/>
      <c r="AI3" s="77">
        <v>94919836.928698033</v>
      </c>
      <c r="AJ3" s="77">
        <v>90629861.147628069</v>
      </c>
      <c r="AK3" s="77">
        <v>92860792.216148734</v>
      </c>
      <c r="AL3" s="77">
        <v>102527579.93387479</v>
      </c>
      <c r="AM3" s="77">
        <v>110921833.07073361</v>
      </c>
      <c r="AN3" s="77">
        <v>113510323.46158493</v>
      </c>
      <c r="AO3" s="77">
        <v>131985718.56809181</v>
      </c>
      <c r="AP3" s="77">
        <v>150035286.7119742</v>
      </c>
      <c r="AQ3" s="78">
        <f>SUM(AQ6:AQ55)</f>
        <v>1668104055.0239553</v>
      </c>
      <c r="AR3" s="84"/>
      <c r="AS3" s="84"/>
      <c r="AT3" s="59"/>
    </row>
    <row r="4" spans="1:57" ht="15.75" thickBot="1" x14ac:dyDescent="0.3">
      <c r="A4" s="189"/>
      <c r="B4" s="190"/>
      <c r="C4" s="190"/>
      <c r="D4" s="190"/>
      <c r="E4" s="190"/>
      <c r="F4" s="190"/>
      <c r="G4" s="253" t="s">
        <v>11578</v>
      </c>
      <c r="H4" s="253"/>
      <c r="I4" s="253"/>
      <c r="J4" s="253"/>
      <c r="K4" s="253"/>
      <c r="L4" s="253"/>
      <c r="M4" s="253"/>
      <c r="N4" s="253"/>
      <c r="O4" s="254"/>
      <c r="P4" s="209"/>
      <c r="Q4" s="198"/>
      <c r="R4" s="199"/>
      <c r="S4" s="189"/>
      <c r="T4" s="191"/>
      <c r="W4" s="255" t="s">
        <v>11596</v>
      </c>
      <c r="X4" s="256"/>
      <c r="Y4" s="256"/>
      <c r="Z4" s="256"/>
      <c r="AA4" s="256"/>
      <c r="AB4" s="256"/>
      <c r="AC4" s="256"/>
      <c r="AD4" s="256"/>
      <c r="AE4" s="256"/>
      <c r="AF4" s="257"/>
      <c r="AH4" s="258" t="s">
        <v>11598</v>
      </c>
      <c r="AI4" s="259"/>
      <c r="AJ4" s="259"/>
      <c r="AK4" s="259"/>
      <c r="AL4" s="259"/>
      <c r="AM4" s="259"/>
      <c r="AN4" s="259"/>
      <c r="AO4" s="259"/>
      <c r="AP4" s="259"/>
      <c r="AQ4" s="259"/>
      <c r="AR4" s="82"/>
      <c r="AS4" s="250" t="s">
        <v>11622</v>
      </c>
      <c r="AT4" s="251"/>
      <c r="AU4" s="251"/>
      <c r="AV4" s="251"/>
      <c r="AW4" s="251"/>
      <c r="AX4" s="252"/>
      <c r="AZ4" s="250" t="s">
        <v>11630</v>
      </c>
      <c r="BA4" s="251"/>
      <c r="BB4" s="251"/>
      <c r="BC4" s="251"/>
      <c r="BD4" s="251"/>
      <c r="BE4" s="252"/>
    </row>
    <row r="5" spans="1:57" ht="75.75" thickBot="1" x14ac:dyDescent="0.3">
      <c r="A5" s="97" t="s">
        <v>5</v>
      </c>
      <c r="B5" s="60" t="s">
        <v>11516</v>
      </c>
      <c r="C5" s="61" t="s">
        <v>11576</v>
      </c>
      <c r="D5" s="61" t="s">
        <v>11577</v>
      </c>
      <c r="E5" s="61" t="s">
        <v>11570</v>
      </c>
      <c r="F5" s="61" t="s">
        <v>11571</v>
      </c>
      <c r="G5" s="196">
        <v>2022</v>
      </c>
      <c r="H5" s="196">
        <v>2023</v>
      </c>
      <c r="I5" s="196">
        <v>2024</v>
      </c>
      <c r="J5" s="196">
        <v>2025</v>
      </c>
      <c r="K5" s="196">
        <v>2026</v>
      </c>
      <c r="L5" s="196">
        <v>2027</v>
      </c>
      <c r="M5" s="196">
        <v>2028</v>
      </c>
      <c r="N5" s="196">
        <v>2029</v>
      </c>
      <c r="O5" s="197">
        <v>2030</v>
      </c>
      <c r="P5" s="210" t="s">
        <v>11632</v>
      </c>
      <c r="Q5" s="208" t="s">
        <v>11631</v>
      </c>
      <c r="R5" s="211" t="s">
        <v>11633</v>
      </c>
      <c r="S5" s="216" t="s">
        <v>11623</v>
      </c>
      <c r="T5" s="217" t="s">
        <v>11634</v>
      </c>
      <c r="V5" s="100" t="s">
        <v>11595</v>
      </c>
      <c r="W5" s="99" t="s">
        <v>5</v>
      </c>
      <c r="X5" s="51">
        <v>2022</v>
      </c>
      <c r="Y5" s="51">
        <v>2023</v>
      </c>
      <c r="Z5" s="51">
        <v>2024</v>
      </c>
      <c r="AA5" s="51">
        <v>2025</v>
      </c>
      <c r="AB5" s="51">
        <v>2026</v>
      </c>
      <c r="AC5" s="51">
        <v>2027</v>
      </c>
      <c r="AD5" s="51">
        <v>2028</v>
      </c>
      <c r="AE5" s="51">
        <v>2029</v>
      </c>
      <c r="AF5" s="52">
        <v>2030</v>
      </c>
      <c r="AH5" s="25" t="s">
        <v>5</v>
      </c>
      <c r="AI5" s="95">
        <v>2022</v>
      </c>
      <c r="AJ5" s="95">
        <v>2023</v>
      </c>
      <c r="AK5" s="95">
        <v>2024</v>
      </c>
      <c r="AL5" s="95">
        <v>2025</v>
      </c>
      <c r="AM5" s="95">
        <v>2026</v>
      </c>
      <c r="AN5" s="95">
        <v>2027</v>
      </c>
      <c r="AO5" s="95">
        <v>2028</v>
      </c>
      <c r="AP5" s="95">
        <v>2029</v>
      </c>
      <c r="AQ5" s="96">
        <v>2030</v>
      </c>
      <c r="AR5" s="83"/>
      <c r="AS5" s="87" t="s">
        <v>5</v>
      </c>
      <c r="AT5" s="86" t="s">
        <v>10989</v>
      </c>
      <c r="AU5" s="86" t="s">
        <v>10990</v>
      </c>
      <c r="AV5" s="86" t="s">
        <v>10991</v>
      </c>
      <c r="AW5" s="86" t="s">
        <v>10992</v>
      </c>
      <c r="AX5" s="88" t="s">
        <v>10993</v>
      </c>
      <c r="AZ5" s="87" t="s">
        <v>5</v>
      </c>
      <c r="BA5" s="86" t="s">
        <v>10989</v>
      </c>
      <c r="BB5" s="86" t="s">
        <v>10990</v>
      </c>
      <c r="BC5" s="86" t="s">
        <v>10991</v>
      </c>
      <c r="BD5" s="117" t="s">
        <v>11623</v>
      </c>
      <c r="BE5" s="118" t="s">
        <v>11624</v>
      </c>
    </row>
    <row r="6" spans="1:57" x14ac:dyDescent="0.25">
      <c r="A6" s="97" t="s">
        <v>90</v>
      </c>
      <c r="B6" s="60" t="s">
        <v>11520</v>
      </c>
      <c r="C6" s="2">
        <f>SUMIF('Appendix 3 - State-level Data'!$A$3:$A$56,A6,'Appendix 3 - State-level Data'!$AG$3:$AG$56)</f>
        <v>46059839.57</v>
      </c>
      <c r="D6" s="2">
        <f>SUMIF('Appendix 3 - State-level Data'!$A$3:$A$56,A6,'Appendix 3 - State-level Data'!$Y$3:$Y$56)</f>
        <v>53492095.959999993</v>
      </c>
      <c r="E6" s="76">
        <f t="shared" ref="E6:E37" si="0">C6/($C6+$D6)</f>
        <v>0.46267146213465488</v>
      </c>
      <c r="F6" s="76">
        <f t="shared" ref="F6:F37" si="1">D6/($C6+$D6)</f>
        <v>0.53732853786534507</v>
      </c>
      <c r="G6" s="2">
        <f>(($E6*'Appendix 4 - Category-spec calc'!$Y$88)+('Appendix 4 - Category-spec calc'!$Z$88*'Appendix 5- State Goals'!$F6))</f>
        <v>1287.7311772946332</v>
      </c>
      <c r="H6" s="2">
        <f>($E6*'Appendix 4 - Category-spec calc'!C$5+('Appendix 4 - Category-spec calc'!C$6*'Appendix 5- State Goals'!$F6))</f>
        <v>1248.791128386827</v>
      </c>
      <c r="I6" s="2">
        <f>($E6*'Appendix 4 - Category-spec calc'!D$5+('Appendix 4 - Category-spec calc'!D$6*'Appendix 5- State Goals'!$F6))</f>
        <v>1195.8202424619517</v>
      </c>
      <c r="J6" s="2">
        <f>($E6*'Appendix 4 - Category-spec calc'!E$5+('Appendix 4 - Category-spec calc'!E$6*'Appendix 5- State Goals'!$F6))</f>
        <v>1164.7213329199128</v>
      </c>
      <c r="K6" s="2">
        <f>($E6*'Appendix 4 - Category-spec calc'!F$5+('Appendix 4 - Category-spec calc'!F$6*'Appendix 5- State Goals'!$F6))</f>
        <v>1133.1815614295538</v>
      </c>
      <c r="L6" s="2">
        <f>($E6*'Appendix 4 - Category-spec calc'!G$5+('Appendix 4 - Category-spec calc'!G$6*'Appendix 5- State Goals'!$F6))</f>
        <v>1100.9623977216302</v>
      </c>
      <c r="M6" s="2">
        <f>($E6*'Appendix 4 - Category-spec calc'!H$5+('Appendix 4 - Category-spec calc'!H$6*'Appendix 5- State Goals'!$F6))</f>
        <v>1073.5024597290574</v>
      </c>
      <c r="N6" s="2">
        <f>($E6*'Appendix 4 - Category-spec calc'!I$5+('Appendix 4 - Category-spec calc'!I$6*'Appendix 5- State Goals'!$F6))</f>
        <v>1045.6503099404163</v>
      </c>
      <c r="O6" s="29">
        <f>($E6*'Appendix 4 - Category-spec calc'!L$5+('Appendix 4 - Category-spec calc'!L$6*'Appendix 5- State Goals'!$F6))</f>
        <v>1018.0665607799057</v>
      </c>
      <c r="P6" s="212">
        <f>AVERAGE(G6:I6)</f>
        <v>1244.1141827144706</v>
      </c>
      <c r="Q6" s="206">
        <f>AVERAGE(J6:L6)</f>
        <v>1132.9550973570324</v>
      </c>
      <c r="R6" s="213">
        <f>AVERAGE(M6:N6)</f>
        <v>1059.5763848347369</v>
      </c>
      <c r="S6" s="192">
        <f>E6*'Appendix 4 - Category-spec calc'!$K$5+'Appendix 4 - Category-spec calc'!$K$6*'Appendix 5- State Goals'!F6</f>
        <v>1156.7953664185277</v>
      </c>
      <c r="T6" s="193">
        <f t="shared" ref="T6:T55" si="2">O6</f>
        <v>1018.0665607799057</v>
      </c>
      <c r="U6" s="4"/>
      <c r="V6" s="101">
        <f>(C6+D6)/SUM($C$6:$D$55)</f>
        <v>3.6661092357663586E-2</v>
      </c>
      <c r="W6" s="99" t="s">
        <v>11520</v>
      </c>
      <c r="X6" s="4">
        <f>X$3*$V6</f>
        <v>3481915.2004689188</v>
      </c>
      <c r="Y6" s="4">
        <f t="shared" ref="Y6:AF21" si="3">Y$3*$V6</f>
        <v>3325646.6870459784</v>
      </c>
      <c r="Z6" s="4">
        <f t="shared" si="3"/>
        <v>3408236.1923006563</v>
      </c>
      <c r="AA6" s="4">
        <f t="shared" si="3"/>
        <v>3762691.2015051437</v>
      </c>
      <c r="AB6" s="4">
        <f t="shared" si="3"/>
        <v>4070624.4248290807</v>
      </c>
      <c r="AC6" s="4">
        <f t="shared" si="3"/>
        <v>4159873.0450129872</v>
      </c>
      <c r="AD6" s="4">
        <f t="shared" si="3"/>
        <v>4836946.2996656727</v>
      </c>
      <c r="AE6" s="4">
        <f t="shared" si="3"/>
        <v>5505304.8908634922</v>
      </c>
      <c r="AF6" s="4">
        <f t="shared" si="3"/>
        <v>6095107.9997098371</v>
      </c>
      <c r="AH6" s="97" t="s">
        <v>11520</v>
      </c>
      <c r="AI6" s="89">
        <f t="shared" ref="AI6:AQ6" si="4">(X6*G6*2/2000)+(G6*($C6+$D6)/2000)</f>
        <v>68581836.331343085</v>
      </c>
      <c r="AJ6" s="89">
        <f t="shared" si="4"/>
        <v>66312825.030732743</v>
      </c>
      <c r="AK6" s="89">
        <f t="shared" si="4"/>
        <v>63598747.671365164</v>
      </c>
      <c r="AL6" s="89">
        <f t="shared" si="4"/>
        <v>62357618.234212518</v>
      </c>
      <c r="AM6" s="89">
        <f t="shared" si="4"/>
        <v>61017965.415330932</v>
      </c>
      <c r="AN6" s="89">
        <f t="shared" si="4"/>
        <v>59381332.621324047</v>
      </c>
      <c r="AO6" s="89">
        <f t="shared" si="4"/>
        <v>58627097.581390232</v>
      </c>
      <c r="AP6" s="89">
        <f t="shared" si="4"/>
        <v>57804879.886504322</v>
      </c>
      <c r="AQ6" s="92">
        <f t="shared" si="4"/>
        <v>56880473.950851679</v>
      </c>
      <c r="AR6" s="85"/>
      <c r="AS6" s="25" t="s">
        <v>11520</v>
      </c>
      <c r="AT6" s="90">
        <f>ROUNDUP(AVERAGE(AI6:AK6),0)</f>
        <v>66164470</v>
      </c>
      <c r="AU6" s="90">
        <f>ROUNDUP(AVERAGE(AL6:AN6),0)</f>
        <v>60918973</v>
      </c>
      <c r="AV6" s="90">
        <f>ROUNDUP(AVERAGE(AO6:AP6),0)</f>
        <v>58215989</v>
      </c>
      <c r="AW6" s="90">
        <f>ROUNDUP(AVERAGE(AI6:AP6),0)</f>
        <v>62210288</v>
      </c>
      <c r="AX6" s="91">
        <f>ROUNDUP(AQ6,0)</f>
        <v>56880474</v>
      </c>
      <c r="AZ6" s="25" t="s">
        <v>11520</v>
      </c>
      <c r="BA6" s="90">
        <f>AT6*3</f>
        <v>198493410</v>
      </c>
      <c r="BB6" s="90">
        <f>AU6*3</f>
        <v>182756919</v>
      </c>
      <c r="BC6" s="90">
        <f>AV6*2</f>
        <v>116431978</v>
      </c>
      <c r="BD6" s="90">
        <f>AW6*8</f>
        <v>497682304</v>
      </c>
      <c r="BE6" s="91">
        <f>AX6*2</f>
        <v>113760948</v>
      </c>
    </row>
    <row r="7" spans="1:57" x14ac:dyDescent="0.25">
      <c r="A7" s="97" t="s">
        <v>91</v>
      </c>
      <c r="B7" s="60" t="s">
        <v>11521</v>
      </c>
      <c r="C7" s="2">
        <f>SUMIF('Appendix 3 - State-level Data'!$A$3:$A$56,A7,'Appendix 3 - State-level Data'!$AG$3:$AG$56)</f>
        <v>32154992.080000002</v>
      </c>
      <c r="D7" s="2">
        <f>SUMIF('Appendix 3 - State-level Data'!$A$3:$A$56,A7,'Appendix 3 - State-level Data'!$Y$3:$Y$56)</f>
        <v>15651185.020000003</v>
      </c>
      <c r="E7" s="76">
        <f t="shared" si="0"/>
        <v>0.67261165879754059</v>
      </c>
      <c r="F7" s="76">
        <f t="shared" si="1"/>
        <v>0.32738834120245941</v>
      </c>
      <c r="G7" s="2">
        <f>(($E7*'Appendix 4 - Category-spec calc'!$Y$88)+('Appendix 4 - Category-spec calc'!$Z$88*'Appendix 5- State Goals'!$F7))</f>
        <v>1464.7779782328955</v>
      </c>
      <c r="H7" s="2">
        <f>($E7*'Appendix 4 - Category-spec calc'!C$5+('Appendix 4 - Category-spec calc'!C$6*'Appendix 5- State Goals'!$F7))</f>
        <v>1417.4688653182325</v>
      </c>
      <c r="I7" s="2">
        <f>($E7*'Appendix 4 - Category-spec calc'!D$5+('Appendix 4 - Category-spec calc'!D$6*'Appendix 5- State Goals'!$F7))</f>
        <v>1350.4618617079857</v>
      </c>
      <c r="J7" s="2">
        <f>($E7*'Appendix 4 - Category-spec calc'!E$5+('Appendix 4 - Category-spec calc'!E$6*'Appendix 5- State Goals'!$F7))</f>
        <v>1313.8117955462255</v>
      </c>
      <c r="K7" s="2">
        <f>($E7*'Appendix 4 - Category-spec calc'!F$5+('Appendix 4 - Category-spec calc'!F$6*'Appendix 5- State Goals'!$F7))</f>
        <v>1276.5029815780708</v>
      </c>
      <c r="L7" s="2">
        <f>($E7*'Appendix 4 - Category-spec calc'!G$5+('Appendix 4 - Category-spec calc'!G$6*'Appendix 5- State Goals'!$F7))</f>
        <v>1238.3770447927841</v>
      </c>
      <c r="M7" s="2">
        <f>($E7*'Appendix 4 - Category-spec calc'!H$5+('Appendix 4 - Category-spec calc'!H$6*'Appendix 5- State Goals'!$F7))</f>
        <v>1202.7340460635598</v>
      </c>
      <c r="N7" s="2">
        <f>($E7*'Appendix 4 - Category-spec calc'!I$5+('Appendix 4 - Category-spec calc'!I$6*'Appendix 5- State Goals'!$F7))</f>
        <v>1166.4210212079815</v>
      </c>
      <c r="O7" s="29">
        <f>($E7*'Appendix 4 - Category-spec calc'!L$5+('Appendix 4 - Category-spec calc'!L$6*'Appendix 5- State Goals'!$F7))</f>
        <v>1130.1746257978866</v>
      </c>
      <c r="P7" s="212">
        <f t="shared" ref="P7:P55" si="5">AVERAGE(G7:I7)</f>
        <v>1410.9029017530381</v>
      </c>
      <c r="Q7" s="206">
        <f t="shared" ref="Q7:Q55" si="6">AVERAGE(J7:L7)</f>
        <v>1276.2306073056936</v>
      </c>
      <c r="R7" s="213">
        <f t="shared" ref="R7:R55" si="7">AVERAGE(M7:N7)</f>
        <v>1184.5775336357706</v>
      </c>
      <c r="S7" s="192">
        <f>E7*'Appendix 4 - Category-spec calc'!$K$5+'Appendix 4 - Category-spec calc'!$K$6*'Appendix 5- State Goals'!F7</f>
        <v>1304.1733844758735</v>
      </c>
      <c r="T7" s="193">
        <f t="shared" si="2"/>
        <v>1130.1746257978866</v>
      </c>
      <c r="U7" s="4"/>
      <c r="V7" s="101">
        <f t="shared" ref="V7:V55" si="8">(C7+D7)/SUM($C$6:$D$55)</f>
        <v>1.7605149157564774E-2</v>
      </c>
      <c r="W7" s="99" t="s">
        <v>11521</v>
      </c>
      <c r="X7" s="4">
        <f t="shared" ref="X7:AF38" si="9">X$3*$V7</f>
        <v>1672062.4650299971</v>
      </c>
      <c r="Y7" s="4">
        <f t="shared" si="3"/>
        <v>1597020.2251370365</v>
      </c>
      <c r="Z7" s="4">
        <f t="shared" si="3"/>
        <v>1636680.8152982062</v>
      </c>
      <c r="AA7" s="4">
        <f t="shared" si="3"/>
        <v>1806894.8734558744</v>
      </c>
      <c r="AB7" s="4">
        <f t="shared" si="3"/>
        <v>1954768.5449302152</v>
      </c>
      <c r="AC7" s="4">
        <f t="shared" si="3"/>
        <v>1997626.9315575322</v>
      </c>
      <c r="AD7" s="4">
        <f t="shared" si="3"/>
        <v>2322766.606133176</v>
      </c>
      <c r="AE7" s="4">
        <f t="shared" si="3"/>
        <v>2643721.3822206869</v>
      </c>
      <c r="AF7" s="4">
        <f t="shared" si="3"/>
        <v>2926952.7601494668</v>
      </c>
      <c r="AH7" s="97" t="s">
        <v>11521</v>
      </c>
      <c r="AI7" s="89">
        <f t="shared" ref="AI7:AI55" si="10">(X7*G7*2/2000)+(G7*($C7+$D7)/2000)</f>
        <v>37461917.996796623</v>
      </c>
      <c r="AJ7" s="89">
        <f t="shared" ref="AJ7:AJ55" si="11">(Y7*H7*2/2000)+(H7*($C7+$D7)/2000)</f>
        <v>36145610.250985004</v>
      </c>
      <c r="AK7" s="89">
        <f t="shared" ref="AK7:AK55" si="12">(Z7*I7*2/2000)+(I7*($C7+$D7)/2000)</f>
        <v>34490484.484653197</v>
      </c>
      <c r="AL7" s="89">
        <f t="shared" ref="AL7:AL55" si="13">(AA7*J7*2/2000)+(J7*($C7+$D7)/2000)</f>
        <v>33778079.485034265</v>
      </c>
      <c r="AM7" s="89">
        <f t="shared" ref="AM7:AM55" si="14">(AB7*K7*2/2000)+(K7*($C7+$D7)/2000)</f>
        <v>33007631.6788981</v>
      </c>
      <c r="AN7" s="89">
        <f t="shared" ref="AN7:AN55" si="15">(AC7*L7*2/2000)+(L7*($C7+$D7)/2000)</f>
        <v>32074851.49606993</v>
      </c>
      <c r="AO7" s="89">
        <f t="shared" ref="AO7:AO55" si="16">(AD7*M7*2/2000)+(M7*($C7+$D7)/2000)</f>
        <v>31542728.883412935</v>
      </c>
      <c r="AP7" s="89">
        <f t="shared" ref="AP7:AP55" si="17">(AE7*N7*2/2000)+(N7*($C7+$D7)/2000)</f>
        <v>30964757.150955044</v>
      </c>
      <c r="AQ7" s="92">
        <f t="shared" ref="AQ7:AQ55" si="18">(AF7*O7*2/2000)+(O7*($C7+$D7)/2000)</f>
        <v>30322631.897840019</v>
      </c>
      <c r="AR7" s="85"/>
      <c r="AS7" s="27" t="s">
        <v>11521</v>
      </c>
      <c r="AT7" s="89">
        <f t="shared" ref="AT7:AT55" si="19">ROUNDUP(AVERAGE(AI7:AK7),0)</f>
        <v>36032671</v>
      </c>
      <c r="AU7" s="89">
        <f t="shared" ref="AU7:AU55" si="20">ROUNDUP(AVERAGE(AL7:AN7),0)</f>
        <v>32953521</v>
      </c>
      <c r="AV7" s="89">
        <f t="shared" ref="AV7:AV55" si="21">ROUNDUP(AVERAGE(AO7:AP7),0)</f>
        <v>31253744</v>
      </c>
      <c r="AW7" s="89">
        <f t="shared" ref="AW7:AW55" si="22">ROUNDUP(AVERAGE(AI7:AP7),0)</f>
        <v>33683258</v>
      </c>
      <c r="AX7" s="92">
        <f t="shared" ref="AX7:AX55" si="23">ROUNDUP(AQ7,0)</f>
        <v>30322632</v>
      </c>
      <c r="AZ7" s="27" t="s">
        <v>11521</v>
      </c>
      <c r="BA7" s="89">
        <f t="shared" ref="BA7:BA55" si="24">AT7*3</f>
        <v>108098013</v>
      </c>
      <c r="BB7" s="89">
        <f t="shared" ref="BB7:BB55" si="25">AU7*3</f>
        <v>98860563</v>
      </c>
      <c r="BC7" s="89">
        <f t="shared" ref="BC7:BC55" si="26">AV7*2</f>
        <v>62507488</v>
      </c>
      <c r="BD7" s="89">
        <f t="shared" ref="BD7:BD55" si="27">AW7*8</f>
        <v>269466064</v>
      </c>
      <c r="BE7" s="92">
        <f t="shared" ref="BE7:BE55" si="28">AX7*2</f>
        <v>60645264</v>
      </c>
    </row>
    <row r="8" spans="1:57" x14ac:dyDescent="0.25">
      <c r="A8" s="97" t="s">
        <v>92</v>
      </c>
      <c r="B8" s="60" t="s">
        <v>11522</v>
      </c>
      <c r="C8" s="2">
        <f>SUMIF('Appendix 3 - State-level Data'!$A$3:$A$56,A8,'Appendix 3 - State-level Data'!$AG$3:$AG$56)</f>
        <v>25370640</v>
      </c>
      <c r="D8" s="2">
        <f>SUMIF('Appendix 3 - State-level Data'!$A$3:$A$56,A8,'Appendix 3 - State-level Data'!$Y$3:$Y$56)</f>
        <v>26783421.009999994</v>
      </c>
      <c r="E8" s="119">
        <f t="shared" si="0"/>
        <v>0.48645569508260245</v>
      </c>
      <c r="F8" s="119">
        <f t="shared" si="1"/>
        <v>0.51354430491739766</v>
      </c>
      <c r="G8" s="2">
        <f>(($E8*'Appendix 4 - Category-spec calc'!$Y$88)+('Appendix 4 - Category-spec calc'!$Z$88*'Appendix 5- State Goals'!$F8))</f>
        <v>1307.78890050886</v>
      </c>
      <c r="H8" s="2">
        <f>($E8*'Appendix 4 - Category-spec calc'!C$5+('Appendix 4 - Category-spec calc'!C$6*'Appendix 5- State Goals'!$F8))</f>
        <v>1267.9007160316901</v>
      </c>
      <c r="I8" s="2">
        <f>($E8*'Appendix 4 - Category-spec calc'!D$5+('Appendix 4 - Category-spec calc'!D$6*'Appendix 5- State Goals'!$F8))</f>
        <v>1213.3396711090609</v>
      </c>
      <c r="J8" s="2">
        <f>($E8*'Appendix 4 - Category-spec calc'!E$5+('Appendix 4 - Category-spec calc'!E$6*'Appendix 5- State Goals'!$F8))</f>
        <v>1181.6118681760818</v>
      </c>
      <c r="K8" s="2">
        <f>($E8*'Appendix 4 - Category-spec calc'!F$5+('Appendix 4 - Category-spec calc'!F$6*'Appendix 5- State Goals'!$F8))</f>
        <v>1149.4185188937631</v>
      </c>
      <c r="L8" s="2">
        <f>($E8*'Appendix 4 - Category-spec calc'!G$5+('Appendix 4 - Category-spec calc'!G$6*'Appendix 5- State Goals'!$F8))</f>
        <v>1116.530173823357</v>
      </c>
      <c r="M8" s="2">
        <f>($E8*'Appendix 4 - Category-spec calc'!H$5+('Appendix 4 - Category-spec calc'!H$6*'Appendix 5- State Goals'!$F8))</f>
        <v>1088.1431726676483</v>
      </c>
      <c r="N8" s="2">
        <f>($E8*'Appendix 4 - Category-spec calc'!I$5+('Appendix 4 - Category-spec calc'!I$6*'Appendix 5- State Goals'!$F8))</f>
        <v>1059.332485987386</v>
      </c>
      <c r="O8" s="29">
        <f>($E8*'Appendix 4 - Category-spec calc'!L$5+('Appendix 4 - Category-spec calc'!L$6*'Appendix 5- State Goals'!$F8))</f>
        <v>1030.7673411741098</v>
      </c>
      <c r="P8" s="212">
        <f t="shared" si="5"/>
        <v>1263.0097625498704</v>
      </c>
      <c r="Q8" s="206">
        <f t="shared" si="6"/>
        <v>1149.1868536310674</v>
      </c>
      <c r="R8" s="213">
        <f t="shared" si="7"/>
        <v>1073.7378293275171</v>
      </c>
      <c r="S8" s="192">
        <f>E8*'Appendix 4 - Category-spec calc'!$K$5+'Appendix 4 - Category-spec calc'!$K$6*'Appendix 5- State Goals'!F8</f>
        <v>1173.4918979479871</v>
      </c>
      <c r="T8" s="193">
        <f t="shared" si="2"/>
        <v>1030.7673411741098</v>
      </c>
      <c r="U8" s="4"/>
      <c r="V8" s="101">
        <f t="shared" si="8"/>
        <v>1.9206305104320566E-2</v>
      </c>
      <c r="W8" s="99" t="s">
        <v>11522</v>
      </c>
      <c r="X8" s="4">
        <f t="shared" si="9"/>
        <v>1824133.4719421735</v>
      </c>
      <c r="Y8" s="4">
        <f t="shared" si="3"/>
        <v>1742266.2783048784</v>
      </c>
      <c r="Z8" s="4">
        <f t="shared" si="3"/>
        <v>1785533.9262205753</v>
      </c>
      <c r="AA8" s="4">
        <f t="shared" si="3"/>
        <v>1971228.6400092398</v>
      </c>
      <c r="AB8" s="4">
        <f t="shared" si="3"/>
        <v>2132551.1500211409</v>
      </c>
      <c r="AC8" s="4">
        <f t="shared" si="3"/>
        <v>2179307.4281120584</v>
      </c>
      <c r="AD8" s="4">
        <f t="shared" si="3"/>
        <v>2534017.9582830574</v>
      </c>
      <c r="AE8" s="4">
        <f t="shared" si="3"/>
        <v>2884162.9811428525</v>
      </c>
      <c r="AF8" s="4">
        <f t="shared" si="3"/>
        <v>3193153.732140258</v>
      </c>
      <c r="AH8" s="97" t="s">
        <v>11522</v>
      </c>
      <c r="AI8" s="89">
        <f t="shared" si="10"/>
        <v>36488832.560322605</v>
      </c>
      <c r="AJ8" s="89">
        <f t="shared" si="11"/>
        <v>35272106.311050341</v>
      </c>
      <c r="AK8" s="89">
        <f t="shared" si="12"/>
        <v>33806754.763232186</v>
      </c>
      <c r="AL8" s="89">
        <f t="shared" si="13"/>
        <v>33142155.887421235</v>
      </c>
      <c r="AM8" s="89">
        <f t="shared" si="14"/>
        <v>32424615.564527068</v>
      </c>
      <c r="AN8" s="89">
        <f t="shared" si="15"/>
        <v>31549053.904069118</v>
      </c>
      <c r="AO8" s="89">
        <f t="shared" si="16"/>
        <v>31132917.048184663</v>
      </c>
      <c r="AP8" s="89">
        <f t="shared" si="17"/>
        <v>30679533.092837393</v>
      </c>
      <c r="AQ8" s="92">
        <f t="shared" si="18"/>
        <v>30170749.981793396</v>
      </c>
      <c r="AR8" s="85"/>
      <c r="AS8" s="27" t="s">
        <v>11522</v>
      </c>
      <c r="AT8" s="89">
        <f t="shared" si="19"/>
        <v>35189232</v>
      </c>
      <c r="AU8" s="89">
        <f t="shared" si="20"/>
        <v>32371942</v>
      </c>
      <c r="AV8" s="89">
        <f t="shared" si="21"/>
        <v>30906226</v>
      </c>
      <c r="AW8" s="89">
        <f t="shared" si="22"/>
        <v>33061997</v>
      </c>
      <c r="AX8" s="92">
        <f t="shared" si="23"/>
        <v>30170750</v>
      </c>
      <c r="AZ8" s="27" t="s">
        <v>11522</v>
      </c>
      <c r="BA8" s="89">
        <f t="shared" si="24"/>
        <v>105567696</v>
      </c>
      <c r="BB8" s="89">
        <f t="shared" si="25"/>
        <v>97115826</v>
      </c>
      <c r="BC8" s="89">
        <f t="shared" si="26"/>
        <v>61812452</v>
      </c>
      <c r="BD8" s="89">
        <f t="shared" si="27"/>
        <v>264495976</v>
      </c>
      <c r="BE8" s="92">
        <f t="shared" si="28"/>
        <v>60341500</v>
      </c>
    </row>
    <row r="9" spans="1:57" x14ac:dyDescent="0.25">
      <c r="A9" s="97" t="s">
        <v>93</v>
      </c>
      <c r="B9" s="60" t="s">
        <v>11523</v>
      </c>
      <c r="C9" s="2">
        <f>SUMIF('Appendix 3 - State-level Data'!$A$3:$A$56,A9,'Appendix 3 - State-level Data'!$AG$3:$AG$56)</f>
        <v>11112636</v>
      </c>
      <c r="D9" s="2">
        <f>SUMIF('Appendix 3 - State-level Data'!$A$3:$A$56,A9,'Appendix 3 - State-level Data'!$Y$3:$Y$56)</f>
        <v>93068611.620000005</v>
      </c>
      <c r="E9" s="76">
        <f t="shared" si="0"/>
        <v>0.10666637474464907</v>
      </c>
      <c r="F9" s="76">
        <f t="shared" si="1"/>
        <v>0.89333362525535087</v>
      </c>
      <c r="G9" s="2">
        <f>(($E9*'Appendix 4 - Category-spec calc'!$Y$88)+('Appendix 4 - Category-spec calc'!$Z$88*'Appendix 5- State Goals'!$F9))</f>
        <v>987.50490885230329</v>
      </c>
      <c r="H9" s="2">
        <f>($E9*'Appendix 4 - Category-spec calc'!C$5+('Appendix 4 - Category-spec calc'!C$6*'Appendix 5- State Goals'!$F9))</f>
        <v>962.75666032619324</v>
      </c>
      <c r="I9" s="2">
        <f>($E9*'Appendix 4 - Category-spec calc'!D$5+('Appendix 4 - Category-spec calc'!D$6*'Appendix 5- State Goals'!$F9))</f>
        <v>933.58745403497551</v>
      </c>
      <c r="J9" s="2">
        <f>($E9*'Appendix 4 - Category-spec calc'!E$5+('Appendix 4 - Category-spec calc'!E$6*'Appendix 5- State Goals'!$F9))</f>
        <v>911.90189186010537</v>
      </c>
      <c r="K9" s="2">
        <f>($E9*'Appendix 4 - Category-spec calc'!F$5+('Appendix 4 - Category-spec calc'!F$6*'Appendix 5- State Goals'!$F9))</f>
        <v>890.14494664175459</v>
      </c>
      <c r="L9" s="2">
        <f>($E9*'Appendix 4 - Category-spec calc'!G$5+('Appendix 4 - Category-spec calc'!G$6*'Appendix 5- State Goals'!$F9))</f>
        <v>867.94216521328667</v>
      </c>
      <c r="M9" s="2">
        <f>($E9*'Appendix 4 - Category-spec calc'!H$5+('Appendix 4 - Category-spec calc'!H$6*'Appendix 5- State Goals'!$F9))</f>
        <v>854.35861344391685</v>
      </c>
      <c r="N9" s="2">
        <f>($E9*'Appendix 4 - Category-spec calc'!I$5+('Appendix 4 - Category-spec calc'!I$6*'Appendix 5- State Goals'!$F9))</f>
        <v>840.85395220430075</v>
      </c>
      <c r="O9" s="29">
        <f>($E9*'Appendix 4 - Category-spec calc'!L$5+('Appendix 4 - Category-spec calc'!L$6*'Appendix 5- State Goals'!$F9))</f>
        <v>827.95984411364259</v>
      </c>
      <c r="P9" s="212">
        <f t="shared" si="5"/>
        <v>961.28300773782394</v>
      </c>
      <c r="Q9" s="206">
        <f t="shared" si="6"/>
        <v>889.99633457171547</v>
      </c>
      <c r="R9" s="213">
        <f t="shared" si="7"/>
        <v>847.6062828241088</v>
      </c>
      <c r="S9" s="192">
        <f>E9*'Appendix 4 - Category-spec calc'!$K$5+'Appendix 4 - Category-spec calc'!$K$6*'Appendix 5- State Goals'!F9</f>
        <v>906.87979507074351</v>
      </c>
      <c r="T9" s="193">
        <f t="shared" si="2"/>
        <v>827.95984411364259</v>
      </c>
      <c r="U9" s="4"/>
      <c r="V9" s="101">
        <f t="shared" si="8"/>
        <v>3.8365887319011124E-2</v>
      </c>
      <c r="W9" s="99" t="s">
        <v>11523</v>
      </c>
      <c r="X9" s="4">
        <f t="shared" si="9"/>
        <v>3643829.4018158945</v>
      </c>
      <c r="Y9" s="4">
        <f t="shared" si="3"/>
        <v>3480294.1716322624</v>
      </c>
      <c r="Z9" s="4">
        <f t="shared" si="3"/>
        <v>3566724.2109071696</v>
      </c>
      <c r="AA9" s="4">
        <f t="shared" si="3"/>
        <v>3937661.9017464793</v>
      </c>
      <c r="AB9" s="4">
        <f t="shared" si="3"/>
        <v>4259914.4749259157</v>
      </c>
      <c r="AC9" s="4">
        <f t="shared" si="3"/>
        <v>4353313.2878130935</v>
      </c>
      <c r="AD9" s="4">
        <f t="shared" si="3"/>
        <v>5061871.4491819805</v>
      </c>
      <c r="AE9" s="4">
        <f t="shared" si="3"/>
        <v>5761309.7023694459</v>
      </c>
      <c r="AF9" s="4">
        <f t="shared" si="3"/>
        <v>6378539.5272104712</v>
      </c>
      <c r="AH9" s="97" t="s">
        <v>11523</v>
      </c>
      <c r="AI9" s="89">
        <f t="shared" si="10"/>
        <v>55038046.138867222</v>
      </c>
      <c r="AJ9" s="89">
        <f t="shared" si="11"/>
        <v>53501271.40725708</v>
      </c>
      <c r="AK9" s="89">
        <f t="shared" si="12"/>
        <v>51961001.837177306</v>
      </c>
      <c r="AL9" s="89">
        <f t="shared" si="13"/>
        <v>51092299.738220133</v>
      </c>
      <c r="AM9" s="89">
        <f t="shared" si="14"/>
        <v>50160146.894869529</v>
      </c>
      <c r="AN9" s="89">
        <f t="shared" si="15"/>
        <v>48990072.977838457</v>
      </c>
      <c r="AO9" s="89">
        <f t="shared" si="16"/>
        <v>48828726.60449475</v>
      </c>
      <c r="AP9" s="89">
        <f t="shared" si="17"/>
        <v>48645026.936536282</v>
      </c>
      <c r="AQ9" s="92">
        <f t="shared" si="18"/>
        <v>48410119.362131894</v>
      </c>
      <c r="AS9" s="27" t="s">
        <v>11523</v>
      </c>
      <c r="AT9" s="89">
        <f t="shared" si="19"/>
        <v>53500107</v>
      </c>
      <c r="AU9" s="89">
        <f t="shared" si="20"/>
        <v>50080840</v>
      </c>
      <c r="AV9" s="89">
        <f t="shared" si="21"/>
        <v>48736877</v>
      </c>
      <c r="AW9" s="89">
        <f t="shared" si="22"/>
        <v>51027075</v>
      </c>
      <c r="AX9" s="92">
        <f t="shared" si="23"/>
        <v>48410120</v>
      </c>
      <c r="AZ9" s="27" t="s">
        <v>11523</v>
      </c>
      <c r="BA9" s="89">
        <f t="shared" si="24"/>
        <v>160500321</v>
      </c>
      <c r="BB9" s="89">
        <f t="shared" si="25"/>
        <v>150242520</v>
      </c>
      <c r="BC9" s="89">
        <f t="shared" si="26"/>
        <v>97473754</v>
      </c>
      <c r="BD9" s="89">
        <f t="shared" si="27"/>
        <v>408216600</v>
      </c>
      <c r="BE9" s="92">
        <f t="shared" si="28"/>
        <v>96820240</v>
      </c>
    </row>
    <row r="10" spans="1:57" x14ac:dyDescent="0.25">
      <c r="A10" s="97" t="s">
        <v>94</v>
      </c>
      <c r="B10" s="60" t="s">
        <v>11524</v>
      </c>
      <c r="C10" s="2">
        <f>SUMIF('Appendix 3 - State-level Data'!$A$3:$A$56,A10,'Appendix 3 - State-level Data'!$AG$3:$AG$56)</f>
        <v>34248809</v>
      </c>
      <c r="D10" s="2">
        <f>SUMIF('Appendix 3 - State-level Data'!$A$3:$A$56,A10,'Appendix 3 - State-level Data'!$Y$3:$Y$56)</f>
        <v>11131370.270000003</v>
      </c>
      <c r="E10" s="76">
        <f t="shared" si="0"/>
        <v>0.75470854348610417</v>
      </c>
      <c r="F10" s="76">
        <f t="shared" si="1"/>
        <v>0.24529145651389583</v>
      </c>
      <c r="G10" s="2">
        <f>(($E10*'Appendix 4 - Category-spec calc'!$Y$88)+('Appendix 4 - Category-spec calc'!$Z$88*'Appendix 5- State Goals'!$F10))</f>
        <v>1534.0119364369423</v>
      </c>
      <c r="H10" s="2">
        <f>($E10*'Appendix 4 - Category-spec calc'!C$5+('Appendix 4 - Category-spec calc'!C$6*'Appendix 5- State Goals'!$F10))</f>
        <v>1483.4301101798915</v>
      </c>
      <c r="I10" s="2">
        <f>($E10*'Appendix 4 - Category-spec calc'!D$5+('Appendix 4 - Category-spec calc'!D$6*'Appendix 5- State Goals'!$F10))</f>
        <v>1410.9342980736642</v>
      </c>
      <c r="J10" s="2">
        <f>($E10*'Appendix 4 - Category-spec calc'!E$5+('Appendix 4 - Category-spec calc'!E$6*'Appendix 5- State Goals'!$F10))</f>
        <v>1372.1134581766139</v>
      </c>
      <c r="K10" s="2">
        <f>($E10*'Appendix 4 - Category-spec calc'!F$5+('Appendix 4 - Category-spec calc'!F$6*'Appendix 5- State Goals'!$F10))</f>
        <v>1332.548666446261</v>
      </c>
      <c r="L10" s="2">
        <f>($E10*'Appendix 4 - Category-spec calc'!G$5+('Appendix 4 - Category-spec calc'!G$6*'Appendix 5- State Goals'!$F10))</f>
        <v>1292.1128924981917</v>
      </c>
      <c r="M10" s="2">
        <f>($E10*'Appendix 4 - Category-spec calc'!H$5+('Appendix 4 - Category-spec calc'!H$6*'Appendix 5- State Goals'!$F10))</f>
        <v>1253.2699168023119</v>
      </c>
      <c r="N10" s="2">
        <f>($E10*'Appendix 4 - Category-spec calc'!I$5+('Appendix 4 - Category-spec calc'!I$6*'Appendix 5- State Goals'!$F10))</f>
        <v>1213.6482759895425</v>
      </c>
      <c r="O10" s="29">
        <f>($E10*'Appendix 4 - Category-spec calc'!L$5+('Appendix 4 - Category-spec calc'!L$6*'Appendix 5- State Goals'!$F10))</f>
        <v>1174.0143622215796</v>
      </c>
      <c r="P10" s="212">
        <f t="shared" si="5"/>
        <v>1476.1254482301658</v>
      </c>
      <c r="Q10" s="206">
        <f t="shared" si="6"/>
        <v>1332.2583390403556</v>
      </c>
      <c r="R10" s="213">
        <f t="shared" si="7"/>
        <v>1233.4590963959272</v>
      </c>
      <c r="S10" s="192">
        <f>E10*'Appendix 4 - Category-spec calc'!$K$5+'Appendix 4 - Category-spec calc'!$K$6*'Appendix 5- State Goals'!F10</f>
        <v>1361.8053975272451</v>
      </c>
      <c r="T10" s="193">
        <f t="shared" si="2"/>
        <v>1174.0143622215796</v>
      </c>
      <c r="U10" s="4"/>
      <c r="V10" s="101">
        <f t="shared" si="8"/>
        <v>1.6711748843129707E-2</v>
      </c>
      <c r="W10" s="99" t="s">
        <v>11524</v>
      </c>
      <c r="X10" s="4">
        <f t="shared" si="9"/>
        <v>1587211.088955686</v>
      </c>
      <c r="Y10" s="4">
        <f t="shared" si="3"/>
        <v>1515976.9827011428</v>
      </c>
      <c r="Z10" s="4">
        <f t="shared" si="3"/>
        <v>1553624.9353433943</v>
      </c>
      <c r="AA10" s="4">
        <f t="shared" si="3"/>
        <v>1715201.2198748169</v>
      </c>
      <c r="AB10" s="4">
        <f t="shared" si="3"/>
        <v>1855570.8149332488</v>
      </c>
      <c r="AC10" s="4">
        <f t="shared" si="3"/>
        <v>1896254.2869519852</v>
      </c>
      <c r="AD10" s="4">
        <f t="shared" si="3"/>
        <v>2204894.2497159643</v>
      </c>
      <c r="AE10" s="4">
        <f t="shared" si="3"/>
        <v>2509561.6830885848</v>
      </c>
      <c r="AF10" s="4">
        <f t="shared" si="3"/>
        <v>2778420.0500400211</v>
      </c>
      <c r="AH10" s="97" t="s">
        <v>11524</v>
      </c>
      <c r="AI10" s="89">
        <f t="shared" si="10"/>
        <v>37241669.095017247</v>
      </c>
      <c r="AJ10" s="89">
        <f t="shared" si="11"/>
        <v>35908008.069718204</v>
      </c>
      <c r="AK10" s="89">
        <f t="shared" si="12"/>
        <v>34206288.400005721</v>
      </c>
      <c r="AL10" s="89">
        <f t="shared" si="13"/>
        <v>33486828.032688379</v>
      </c>
      <c r="AM10" s="89">
        <f t="shared" si="14"/>
        <v>32708287.099601284</v>
      </c>
      <c r="AN10" s="89">
        <f t="shared" si="15"/>
        <v>31768331.960948721</v>
      </c>
      <c r="AO10" s="89">
        <f t="shared" si="16"/>
        <v>31200134.381992873</v>
      </c>
      <c r="AP10" s="89">
        <f t="shared" si="17"/>
        <v>30583513.377735816</v>
      </c>
      <c r="AQ10" s="92">
        <f t="shared" si="18"/>
        <v>29900396.154616386</v>
      </c>
      <c r="AS10" s="27" t="s">
        <v>11524</v>
      </c>
      <c r="AT10" s="89">
        <f t="shared" si="19"/>
        <v>35785322</v>
      </c>
      <c r="AU10" s="89">
        <f t="shared" si="20"/>
        <v>32654483</v>
      </c>
      <c r="AV10" s="89">
        <f t="shared" si="21"/>
        <v>30891824</v>
      </c>
      <c r="AW10" s="89">
        <f t="shared" si="22"/>
        <v>33387883</v>
      </c>
      <c r="AX10" s="92">
        <f t="shared" si="23"/>
        <v>29900397</v>
      </c>
      <c r="AZ10" s="27" t="s">
        <v>11524</v>
      </c>
      <c r="BA10" s="89">
        <f t="shared" si="24"/>
        <v>107355966</v>
      </c>
      <c r="BB10" s="89">
        <f t="shared" si="25"/>
        <v>97963449</v>
      </c>
      <c r="BC10" s="89">
        <f t="shared" si="26"/>
        <v>61783648</v>
      </c>
      <c r="BD10" s="89">
        <f t="shared" si="27"/>
        <v>267103064</v>
      </c>
      <c r="BE10" s="92">
        <f t="shared" si="28"/>
        <v>59800794</v>
      </c>
    </row>
    <row r="11" spans="1:57" x14ac:dyDescent="0.25">
      <c r="A11" s="97" t="s">
        <v>95</v>
      </c>
      <c r="B11" s="60" t="s">
        <v>11525</v>
      </c>
      <c r="C11" s="2">
        <f>SUMIF('Appendix 3 - State-level Data'!$A$3:$A$56,A11,'Appendix 3 - State-level Data'!$AG$3:$AG$56)</f>
        <v>438650</v>
      </c>
      <c r="D11" s="2">
        <f>SUMIF('Appendix 3 - State-level Data'!$A$3:$A$56,A11,'Appendix 3 - State-level Data'!$Y$3:$Y$56)</f>
        <v>15299704.41</v>
      </c>
      <c r="E11" s="76">
        <f t="shared" si="0"/>
        <v>2.7871401836095773E-2</v>
      </c>
      <c r="F11" s="76">
        <f t="shared" si="1"/>
        <v>0.97212859816390418</v>
      </c>
      <c r="G11" s="2">
        <f>(($E11*'Appendix 4 - Category-spec calc'!$Y$88)+('Appendix 4 - Category-spec calc'!$Z$88*'Appendix 5- State Goals'!$F11))</f>
        <v>921.05551942986006</v>
      </c>
      <c r="H11" s="2">
        <f>($E11*'Appendix 4 - Category-spec calc'!C$5+('Appendix 4 - Category-spec calc'!C$6*'Appendix 5- State Goals'!$F11))</f>
        <v>899.44835670900511</v>
      </c>
      <c r="I11" s="2">
        <f>($E11*'Appendix 4 - Category-spec calc'!D$5+('Appendix 4 - Category-spec calc'!D$6*'Appendix 5- State Goals'!$F11))</f>
        <v>875.54720070229791</v>
      </c>
      <c r="J11" s="2">
        <f>($E11*'Appendix 4 - Category-spec calc'!E$5+('Appendix 4 - Category-spec calc'!E$6*'Appendix 5- State Goals'!$F11))</f>
        <v>855.94510440206648</v>
      </c>
      <c r="K11" s="2">
        <f>($E11*'Appendix 4 - Category-spec calc'!F$5+('Appendix 4 - Category-spec calc'!F$6*'Appendix 5- State Goals'!$F11))</f>
        <v>836.35340220516605</v>
      </c>
      <c r="L11" s="2">
        <f>($E11*'Appendix 4 - Category-spec calc'!G$5+('Appendix 4 - Category-spec calc'!G$6*'Appendix 5- State Goals'!$F11))</f>
        <v>816.36755698999093</v>
      </c>
      <c r="M11" s="2">
        <f>($E11*'Appendix 4 - Category-spec calc'!H$5+('Appendix 4 - Category-spec calc'!H$6*'Appendix 5- State Goals'!$F11))</f>
        <v>805.85528008509539</v>
      </c>
      <c r="N11" s="2">
        <f>($E11*'Appendix 4 - Category-spec calc'!I$5+('Appendix 4 - Category-spec calc'!I$6*'Appendix 5- State Goals'!$F11))</f>
        <v>795.52616327326916</v>
      </c>
      <c r="O11" s="29">
        <f>($E11*'Appendix 4 - Category-spec calc'!L$5+('Appendix 4 - Category-spec calc'!L$6*'Appendix 5- State Goals'!$F11))</f>
        <v>785.88332858047511</v>
      </c>
      <c r="P11" s="212">
        <f t="shared" si="5"/>
        <v>898.68369228038773</v>
      </c>
      <c r="Q11" s="206">
        <f t="shared" si="6"/>
        <v>836.22202119907445</v>
      </c>
      <c r="R11" s="213">
        <f t="shared" si="7"/>
        <v>800.69072167918227</v>
      </c>
      <c r="S11" s="192">
        <f>E11*'Appendix 4 - Category-spec calc'!$K$5+'Appendix 4 - Category-spec calc'!$K$6*'Appendix 5- State Goals'!F11</f>
        <v>851.56572408893919</v>
      </c>
      <c r="T11" s="193">
        <f t="shared" si="2"/>
        <v>785.88332858047511</v>
      </c>
      <c r="U11" s="4"/>
      <c r="V11" s="101">
        <f t="shared" si="8"/>
        <v>5.79582166344498E-3</v>
      </c>
      <c r="W11" s="99" t="s">
        <v>11525</v>
      </c>
      <c r="X11" s="4">
        <f t="shared" si="9"/>
        <v>550462.58175494906</v>
      </c>
      <c r="Y11" s="4">
        <f t="shared" si="3"/>
        <v>525757.79591346299</v>
      </c>
      <c r="Z11" s="4">
        <f t="shared" si="3"/>
        <v>538814.52753123234</v>
      </c>
      <c r="AA11" s="4">
        <f t="shared" si="3"/>
        <v>594850.99259402289</v>
      </c>
      <c r="AB11" s="4">
        <f t="shared" si="3"/>
        <v>643532.74024146423</v>
      </c>
      <c r="AC11" s="4">
        <f t="shared" si="3"/>
        <v>657642.22397555504</v>
      </c>
      <c r="AD11" s="4">
        <f t="shared" si="3"/>
        <v>764682.0197015251</v>
      </c>
      <c r="AE11" s="4">
        <f t="shared" si="3"/>
        <v>870344.09774389258</v>
      </c>
      <c r="AF11" s="4">
        <f t="shared" si="3"/>
        <v>963587.1905047188</v>
      </c>
      <c r="AH11" s="97" t="s">
        <v>11525</v>
      </c>
      <c r="AI11" s="89">
        <f t="shared" si="10"/>
        <v>7754955.6972018955</v>
      </c>
      <c r="AJ11" s="89">
        <f t="shared" si="11"/>
        <v>7550810.4912505252</v>
      </c>
      <c r="AK11" s="89">
        <f t="shared" si="12"/>
        <v>7361593.6249457849</v>
      </c>
      <c r="AL11" s="89">
        <f t="shared" si="13"/>
        <v>7244743.4992516506</v>
      </c>
      <c r="AM11" s="89">
        <f t="shared" si="14"/>
        <v>7119633.9246884519</v>
      </c>
      <c r="AN11" s="89">
        <f t="shared" si="15"/>
        <v>6961018.7461275635</v>
      </c>
      <c r="AO11" s="89">
        <f t="shared" si="16"/>
        <v>6957641.0437371321</v>
      </c>
      <c r="AP11" s="89">
        <f t="shared" si="17"/>
        <v>6952517.8508168515</v>
      </c>
      <c r="AQ11" s="92">
        <f t="shared" si="18"/>
        <v>6941522.2837063558</v>
      </c>
      <c r="AS11" s="27" t="s">
        <v>11525</v>
      </c>
      <c r="AT11" s="89">
        <f t="shared" si="19"/>
        <v>7555787</v>
      </c>
      <c r="AU11" s="89">
        <f t="shared" si="20"/>
        <v>7108466</v>
      </c>
      <c r="AV11" s="89">
        <f t="shared" si="21"/>
        <v>6955080</v>
      </c>
      <c r="AW11" s="89">
        <f t="shared" si="22"/>
        <v>7237865</v>
      </c>
      <c r="AX11" s="92">
        <f t="shared" si="23"/>
        <v>6941523</v>
      </c>
      <c r="AZ11" s="27" t="s">
        <v>11525</v>
      </c>
      <c r="BA11" s="89">
        <f t="shared" si="24"/>
        <v>22667361</v>
      </c>
      <c r="BB11" s="89">
        <f t="shared" si="25"/>
        <v>21325398</v>
      </c>
      <c r="BC11" s="89">
        <f t="shared" si="26"/>
        <v>13910160</v>
      </c>
      <c r="BD11" s="89">
        <f t="shared" si="27"/>
        <v>57902920</v>
      </c>
      <c r="BE11" s="92">
        <f t="shared" si="28"/>
        <v>13883046</v>
      </c>
    </row>
    <row r="12" spans="1:57" x14ac:dyDescent="0.25">
      <c r="A12" s="97" t="s">
        <v>96</v>
      </c>
      <c r="B12" s="60" t="s">
        <v>11526</v>
      </c>
      <c r="C12" s="2">
        <f>SUMIF('Appendix 3 - State-level Data'!$A$3:$A$56,A12,'Appendix 3 - State-level Data'!$AG$3:$AG$56)</f>
        <v>2491496.6</v>
      </c>
      <c r="D12" s="2">
        <f>SUMIF('Appendix 3 - State-level Data'!$A$3:$A$56,A12,'Appendix 3 - State-level Data'!$Y$3:$Y$56)</f>
        <v>6672110.7800000003</v>
      </c>
      <c r="E12" s="76">
        <f t="shared" si="0"/>
        <v>0.27189036988182264</v>
      </c>
      <c r="F12" s="76">
        <f t="shared" si="1"/>
        <v>0.72810963011817731</v>
      </c>
      <c r="G12" s="2">
        <f>(($E12*'Appendix 4 - Category-spec calc'!$Y$88)+('Appendix 4 - Category-spec calc'!$Z$88*'Appendix 5- State Goals'!$F12))</f>
        <v>1126.8416354166211</v>
      </c>
      <c r="H12" s="2">
        <f>($E12*'Appendix 4 - Category-spec calc'!C$5+('Appendix 4 - Category-spec calc'!C$6*'Appendix 5- State Goals'!$F12))</f>
        <v>1095.5068912467441</v>
      </c>
      <c r="I12" s="2">
        <f>($E12*'Appendix 4 - Category-spec calc'!D$5+('Appendix 4 - Category-spec calc'!D$6*'Appendix 5- State Goals'!$F12))</f>
        <v>1055.2911894436807</v>
      </c>
      <c r="J12" s="2">
        <f>($E12*'Appendix 4 - Category-spec calc'!E$5+('Appendix 4 - Category-spec calc'!E$6*'Appendix 5- State Goals'!$F12))</f>
        <v>1029.2368389713731</v>
      </c>
      <c r="K12" s="2">
        <f>($E12*'Appendix 4 - Category-spec calc'!F$5+('Appendix 4 - Category-spec calc'!F$6*'Appendix 5- State Goals'!$F12))</f>
        <v>1002.9396281847851</v>
      </c>
      <c r="L12" s="2">
        <f>($E12*'Appendix 4 - Category-spec calc'!G$5+('Appendix 4 - Category-spec calc'!G$6*'Appendix 5- State Goals'!$F12))</f>
        <v>976.08818651057231</v>
      </c>
      <c r="M12" s="2">
        <f>($E12*'Appendix 4 - Category-spec calc'!H$5+('Appendix 4 - Category-spec calc'!H$6*'Appendix 5- State Goals'!$F12))</f>
        <v>956.06452461055051</v>
      </c>
      <c r="N12" s="2">
        <f>($E12*'Appendix 4 - Category-spec calc'!I$5+('Appendix 4 - Category-spec calc'!I$6*'Appendix 5- State Goals'!$F12))</f>
        <v>935.90111195916643</v>
      </c>
      <c r="O12" s="29">
        <f>($E12*'Appendix 4 - Category-spec calc'!L$5+('Appendix 4 - Category-spec calc'!L$6*'Appendix 5- State Goals'!$F12))</f>
        <v>916.18945751689319</v>
      </c>
      <c r="P12" s="212">
        <f t="shared" si="5"/>
        <v>1092.5465720356819</v>
      </c>
      <c r="Q12" s="206">
        <f t="shared" si="6"/>
        <v>1002.754884555577</v>
      </c>
      <c r="R12" s="213">
        <f t="shared" si="7"/>
        <v>945.98281828485847</v>
      </c>
      <c r="S12" s="192">
        <f>E12*'Appendix 4 - Category-spec calc'!$K$5+'Appendix 4 - Category-spec calc'!$K$6*'Appendix 5- State Goals'!F12</f>
        <v>1022.8670396570394</v>
      </c>
      <c r="T12" s="193">
        <f t="shared" si="2"/>
        <v>916.18945751689319</v>
      </c>
      <c r="U12" s="4"/>
      <c r="V12" s="101">
        <f t="shared" si="8"/>
        <v>3.3745989437474039E-3</v>
      </c>
      <c r="W12" s="99" t="s">
        <v>11526</v>
      </c>
      <c r="X12" s="4">
        <f t="shared" si="9"/>
        <v>320505.10778804508</v>
      </c>
      <c r="Y12" s="4">
        <f t="shared" si="3"/>
        <v>306120.82389401115</v>
      </c>
      <c r="Z12" s="4">
        <f t="shared" si="3"/>
        <v>313723.06483320665</v>
      </c>
      <c r="AA12" s="4">
        <f t="shared" si="3"/>
        <v>346350.12045931641</v>
      </c>
      <c r="AB12" s="4">
        <f t="shared" si="3"/>
        <v>374694.91499069019</v>
      </c>
      <c r="AC12" s="4">
        <f t="shared" si="3"/>
        <v>382910.11754017358</v>
      </c>
      <c r="AD12" s="4">
        <f t="shared" si="3"/>
        <v>445233.70211042295</v>
      </c>
      <c r="AE12" s="4">
        <f t="shared" si="3"/>
        <v>506755.11489039945</v>
      </c>
      <c r="AF12" s="4">
        <f t="shared" si="3"/>
        <v>561045.61253062461</v>
      </c>
      <c r="AH12" s="97" t="s">
        <v>11526</v>
      </c>
      <c r="AI12" s="89">
        <f t="shared" si="10"/>
        <v>5524125.663016771</v>
      </c>
      <c r="AJ12" s="89">
        <f t="shared" si="11"/>
        <v>5354754.9888647813</v>
      </c>
      <c r="AK12" s="89">
        <f t="shared" si="12"/>
        <v>5166206.2520612981</v>
      </c>
      <c r="AL12" s="89">
        <f t="shared" si="13"/>
        <v>5072237.4498418756</v>
      </c>
      <c r="AM12" s="89">
        <f t="shared" si="14"/>
        <v>4971068.8679877697</v>
      </c>
      <c r="AN12" s="89">
        <f t="shared" si="15"/>
        <v>4845998.4969458869</v>
      </c>
      <c r="AO12" s="89">
        <f t="shared" si="16"/>
        <v>4806172.114487513</v>
      </c>
      <c r="AP12" s="89">
        <f t="shared" si="17"/>
        <v>4762387.8437665328</v>
      </c>
      <c r="AQ12" s="92">
        <f t="shared" si="18"/>
        <v>4711824.3125766655</v>
      </c>
      <c r="AS12" s="27" t="s">
        <v>11526</v>
      </c>
      <c r="AT12" s="89">
        <f t="shared" si="19"/>
        <v>5348363</v>
      </c>
      <c r="AU12" s="89">
        <f t="shared" si="20"/>
        <v>4963102</v>
      </c>
      <c r="AV12" s="89">
        <f t="shared" si="21"/>
        <v>4784280</v>
      </c>
      <c r="AW12" s="89">
        <f t="shared" si="22"/>
        <v>5062869</v>
      </c>
      <c r="AX12" s="92">
        <f t="shared" si="23"/>
        <v>4711825</v>
      </c>
      <c r="AZ12" s="27" t="s">
        <v>11526</v>
      </c>
      <c r="BA12" s="89">
        <f t="shared" si="24"/>
        <v>16045089</v>
      </c>
      <c r="BB12" s="89">
        <f t="shared" si="25"/>
        <v>14889306</v>
      </c>
      <c r="BC12" s="89">
        <f t="shared" si="26"/>
        <v>9568560</v>
      </c>
      <c r="BD12" s="89">
        <f t="shared" si="27"/>
        <v>40502952</v>
      </c>
      <c r="BE12" s="92">
        <f t="shared" si="28"/>
        <v>9423650</v>
      </c>
    </row>
    <row r="13" spans="1:57" x14ac:dyDescent="0.25">
      <c r="A13" s="97" t="s">
        <v>97</v>
      </c>
      <c r="B13" s="60" t="s">
        <v>11527</v>
      </c>
      <c r="C13" s="2">
        <f>SUMIF('Appendix 3 - State-level Data'!$A$3:$A$56,A13,'Appendix 3 - State-level Data'!$AG$3:$AG$56)</f>
        <v>56452020.599999994</v>
      </c>
      <c r="D13" s="2">
        <f>SUMIF('Appendix 3 - State-level Data'!$A$3:$A$56,A13,'Appendix 3 - State-level Data'!$Y$3:$Y$56)</f>
        <v>147327444.46999997</v>
      </c>
      <c r="E13" s="76">
        <f t="shared" si="0"/>
        <v>0.27702507011983885</v>
      </c>
      <c r="F13" s="76">
        <f t="shared" si="1"/>
        <v>0.7229749298801611</v>
      </c>
      <c r="G13" s="2">
        <f>(($E13*'Appendix 4 - Category-spec calc'!$Y$88)+('Appendix 4 - Category-spec calc'!$Z$88*'Appendix 5- State Goals'!$F13))</f>
        <v>1131.1718316599706</v>
      </c>
      <c r="H13" s="2">
        <f>($E13*'Appendix 4 - Category-spec calc'!C$5+('Appendix 4 - Category-spec calc'!C$6*'Appendix 5- State Goals'!$F13))</f>
        <v>1099.6323976039689</v>
      </c>
      <c r="I13" s="2">
        <f>($E13*'Appendix 4 - Category-spec calc'!D$5+('Appendix 4 - Category-spec calc'!D$6*'Appendix 5- State Goals'!$F13))</f>
        <v>1059.0734015772857</v>
      </c>
      <c r="J13" s="2">
        <f>($E13*'Appendix 4 - Category-spec calc'!E$5+('Appendix 4 - Category-spec calc'!E$6*'Appendix 5- State Goals'!$F13))</f>
        <v>1032.8832813683121</v>
      </c>
      <c r="K13" s="2">
        <f>($E13*'Appendix 4 - Category-spec calc'!F$5+('Appendix 4 - Category-spec calc'!F$6*'Appendix 5- State Goals'!$F13))</f>
        <v>1006.4449718104802</v>
      </c>
      <c r="L13" s="2">
        <f>($E13*'Appendix 4 - Category-spec calc'!G$5+('Appendix 4 - Category-spec calc'!G$6*'Appendix 5- State Goals'!$F13))</f>
        <v>979.4490627612322</v>
      </c>
      <c r="M13" s="2">
        <f>($E13*'Appendix 4 - Category-spec calc'!H$5+('Appendix 4 - Category-spec calc'!H$6*'Appendix 5- State Goals'!$F13))</f>
        <v>959.22526022792488</v>
      </c>
      <c r="N13" s="2">
        <f>($E13*'Appendix 4 - Category-spec calc'!I$5+('Appendix 4 - Category-spec calc'!I$6*'Appendix 5- State Goals'!$F13))</f>
        <v>938.85491218298307</v>
      </c>
      <c r="O13" s="29">
        <f>($E13*'Appendix 4 - Category-spec calc'!L$5+('Appendix 4 - Category-spec calc'!L$6*'Appendix 5- State Goals'!$F13))</f>
        <v>918.93138744399403</v>
      </c>
      <c r="P13" s="212">
        <f t="shared" si="5"/>
        <v>1096.6258769470751</v>
      </c>
      <c r="Q13" s="206">
        <f t="shared" si="6"/>
        <v>1006.2591053133415</v>
      </c>
      <c r="R13" s="213">
        <f t="shared" si="7"/>
        <v>949.04008620545392</v>
      </c>
      <c r="S13" s="192">
        <f>E13*'Appendix 4 - Category-spec calc'!$K$5+'Appendix 4 - Category-spec calc'!$K$6*'Appendix 5- State Goals'!F13</f>
        <v>1026.4715992241267</v>
      </c>
      <c r="T13" s="193">
        <f t="shared" si="2"/>
        <v>918.93138744399403</v>
      </c>
      <c r="U13" s="4"/>
      <c r="V13" s="101">
        <f t="shared" si="8"/>
        <v>7.5044023501433868E-2</v>
      </c>
      <c r="W13" s="99" t="s">
        <v>11527</v>
      </c>
      <c r="X13" s="4">
        <f t="shared" si="9"/>
        <v>7127363.3525370993</v>
      </c>
      <c r="Y13" s="4">
        <f t="shared" si="3"/>
        <v>6807486.9593451796</v>
      </c>
      <c r="Z13" s="4">
        <f t="shared" si="3"/>
        <v>6976544.8999225628</v>
      </c>
      <c r="AA13" s="4">
        <f t="shared" si="3"/>
        <v>7702102.3869018648</v>
      </c>
      <c r="AB13" s="4">
        <f t="shared" si="3"/>
        <v>8332431.3422572622</v>
      </c>
      <c r="AC13" s="4">
        <f t="shared" si="3"/>
        <v>8515120.2672137376</v>
      </c>
      <c r="AD13" s="4">
        <f t="shared" si="3"/>
        <v>9901066.4561228398</v>
      </c>
      <c r="AE13" s="4">
        <f t="shared" si="3"/>
        <v>11269174.021928903</v>
      </c>
      <c r="AF13" s="4">
        <f t="shared" si="3"/>
        <v>12476481.156415625</v>
      </c>
      <c r="AH13" s="97" t="s">
        <v>11527</v>
      </c>
      <c r="AI13" s="89">
        <f t="shared" si="10"/>
        <v>123317068.03735597</v>
      </c>
      <c r="AJ13" s="89">
        <f t="shared" si="11"/>
        <v>119526984.08545165</v>
      </c>
      <c r="AK13" s="89">
        <f t="shared" si="12"/>
        <v>115297378.76005992</v>
      </c>
      <c r="AL13" s="89">
        <f t="shared" si="13"/>
        <v>113195574.06530836</v>
      </c>
      <c r="AM13" s="89">
        <f t="shared" si="14"/>
        <v>110932542.61633629</v>
      </c>
      <c r="AN13" s="89">
        <f t="shared" si="15"/>
        <v>108135929.60142003</v>
      </c>
      <c r="AO13" s="89">
        <f t="shared" si="16"/>
        <v>107232558.25334744</v>
      </c>
      <c r="AP13" s="89">
        <f t="shared" si="17"/>
        <v>106239795.27822785</v>
      </c>
      <c r="AQ13" s="92">
        <f t="shared" si="18"/>
        <v>105094703.42416885</v>
      </c>
      <c r="AS13" s="27" t="s">
        <v>11527</v>
      </c>
      <c r="AT13" s="89">
        <f t="shared" si="19"/>
        <v>119380477</v>
      </c>
      <c r="AU13" s="89">
        <f t="shared" si="20"/>
        <v>110754683</v>
      </c>
      <c r="AV13" s="89">
        <f t="shared" si="21"/>
        <v>106736177</v>
      </c>
      <c r="AW13" s="89">
        <f t="shared" si="22"/>
        <v>112984729</v>
      </c>
      <c r="AX13" s="92">
        <f t="shared" si="23"/>
        <v>105094704</v>
      </c>
      <c r="AZ13" s="27" t="s">
        <v>11527</v>
      </c>
      <c r="BA13" s="89">
        <f t="shared" si="24"/>
        <v>358141431</v>
      </c>
      <c r="BB13" s="89">
        <f t="shared" si="25"/>
        <v>332264049</v>
      </c>
      <c r="BC13" s="89">
        <f t="shared" si="26"/>
        <v>213472354</v>
      </c>
      <c r="BD13" s="89">
        <f t="shared" si="27"/>
        <v>903877832</v>
      </c>
      <c r="BE13" s="92">
        <f t="shared" si="28"/>
        <v>210189408</v>
      </c>
    </row>
    <row r="14" spans="1:57" x14ac:dyDescent="0.25">
      <c r="A14" s="97" t="s">
        <v>84</v>
      </c>
      <c r="B14" s="60" t="s">
        <v>11517</v>
      </c>
      <c r="C14" s="2">
        <f>SUMIF('Appendix 3 - State-level Data'!$A$3:$A$56,A14,'Appendix 3 - State-level Data'!$AG$3:$AG$56)</f>
        <v>0</v>
      </c>
      <c r="D14" s="2">
        <f>SUMIF('Appendix 3 - State-level Data'!$A$3:$A$56,A14,'Appendix 3 - State-level Data'!$Y$3:$Y$56)</f>
        <v>1360092.99</v>
      </c>
      <c r="E14" s="76">
        <f t="shared" si="0"/>
        <v>0</v>
      </c>
      <c r="F14" s="76">
        <f t="shared" si="1"/>
        <v>1</v>
      </c>
      <c r="G14" s="2">
        <f>(($E14*'Appendix 4 - Category-spec calc'!$Y$88)+('Appendix 4 - Category-spec calc'!$Z$88*'Appendix 5- State Goals'!$F14))</f>
        <v>897.55100428134244</v>
      </c>
      <c r="H14" s="2">
        <f>($E14*'Appendix 4 - Category-spec calc'!C$5+('Appendix 4 - Category-spec calc'!C$6*'Appendix 5- State Goals'!$F14))</f>
        <v>877.05490818629266</v>
      </c>
      <c r="I14" s="2">
        <f>($E14*'Appendix 4 - Category-spec calc'!D$5+('Appendix 4 - Category-spec calc'!D$6*'Appendix 5- State Goals'!$F14))</f>
        <v>855.01716986922361</v>
      </c>
      <c r="J14" s="2">
        <f>($E14*'Appendix 4 - Category-spec calc'!E$5+('Appendix 4 - Category-spec calc'!E$6*'Appendix 5- State Goals'!$F14))</f>
        <v>836.15203828209951</v>
      </c>
      <c r="K14" s="2">
        <f>($E14*'Appendix 4 - Category-spec calc'!F$5+('Appendix 4 - Category-spec calc'!F$6*'Appendix 5- State Goals'!$F14))</f>
        <v>817.32622705636129</v>
      </c>
      <c r="L14" s="2">
        <f>($E14*'Appendix 4 - Category-spec calc'!G$5+('Appendix 4 - Category-spec calc'!G$6*'Appendix 5- State Goals'!$F14))</f>
        <v>798.12455775704575</v>
      </c>
      <c r="M14" s="2">
        <f>($E14*'Appendix 4 - Category-spec calc'!H$5+('Appendix 4 - Category-spec calc'!H$6*'Appendix 5- State Goals'!$F14))</f>
        <v>788.69865391298231</v>
      </c>
      <c r="N14" s="2">
        <f>($E14*'Appendix 4 - Category-spec calc'!I$5+('Appendix 4 - Category-spec calc'!I$6*'Appendix 5- State Goals'!$F14))</f>
        <v>779.49279245017487</v>
      </c>
      <c r="O14" s="29">
        <f>($E14*'Appendix 4 - Category-spec calc'!L$5+('Appendix 4 - Category-spec calc'!L$6*'Appendix 5- State Goals'!$F14))</f>
        <v>771</v>
      </c>
      <c r="P14" s="212">
        <f t="shared" si="5"/>
        <v>876.54102744561953</v>
      </c>
      <c r="Q14" s="206">
        <f t="shared" si="6"/>
        <v>817.20094103183555</v>
      </c>
      <c r="R14" s="213">
        <f t="shared" si="7"/>
        <v>784.09572318157859</v>
      </c>
      <c r="S14" s="192">
        <f>E14*'Appendix 4 - Category-spec calc'!$K$5+'Appendix 4 - Category-spec calc'!$K$6*'Appendix 5- State Goals'!F14</f>
        <v>832</v>
      </c>
      <c r="T14" s="193">
        <f t="shared" si="2"/>
        <v>771</v>
      </c>
      <c r="U14" s="4"/>
      <c r="V14" s="101">
        <f t="shared" si="8"/>
        <v>5.0086916397898396E-4</v>
      </c>
      <c r="W14" s="99" t="s">
        <v>11517</v>
      </c>
      <c r="X14" s="4">
        <f t="shared" si="9"/>
        <v>47570.430757773742</v>
      </c>
      <c r="Y14" s="4">
        <f t="shared" si="3"/>
        <v>45435.467649997569</v>
      </c>
      <c r="Z14" s="4">
        <f t="shared" si="3"/>
        <v>46563.817456020224</v>
      </c>
      <c r="AA14" s="4">
        <f t="shared" si="3"/>
        <v>51406.433229614398</v>
      </c>
      <c r="AB14" s="4">
        <f t="shared" si="3"/>
        <v>55613.461613354673</v>
      </c>
      <c r="AC14" s="4">
        <f t="shared" si="3"/>
        <v>56832.78921389865</v>
      </c>
      <c r="AD14" s="4">
        <f t="shared" si="3"/>
        <v>66083.062274557466</v>
      </c>
      <c r="AE14" s="4">
        <f t="shared" si="3"/>
        <v>75214.274338440373</v>
      </c>
      <c r="AF14" s="4">
        <f t="shared" si="3"/>
        <v>83272.25000261399</v>
      </c>
      <c r="AH14" s="97" t="s">
        <v>11517</v>
      </c>
      <c r="AI14" s="89">
        <f t="shared" si="10"/>
        <v>653073.30244599283</v>
      </c>
      <c r="AJ14" s="89">
        <f t="shared" si="11"/>
        <v>636287.51614280499</v>
      </c>
      <c r="AK14" s="89">
        <f t="shared" si="12"/>
        <v>621264.29295393871</v>
      </c>
      <c r="AL14" s="89">
        <f t="shared" si="13"/>
        <v>611605.85684660228</v>
      </c>
      <c r="AM14" s="89">
        <f t="shared" si="14"/>
        <v>601274.17673523969</v>
      </c>
      <c r="AN14" s="89">
        <f t="shared" si="15"/>
        <v>588121.45283354633</v>
      </c>
      <c r="AO14" s="89">
        <f t="shared" si="16"/>
        <v>588471.37746713287</v>
      </c>
      <c r="AP14" s="89">
        <f t="shared" si="17"/>
        <v>588720.32611968834</v>
      </c>
      <c r="AQ14" s="92">
        <f t="shared" si="18"/>
        <v>588518.75239701534</v>
      </c>
      <c r="AS14" s="27" t="s">
        <v>11517</v>
      </c>
      <c r="AT14" s="89">
        <f t="shared" si="19"/>
        <v>636876</v>
      </c>
      <c r="AU14" s="89">
        <f t="shared" si="20"/>
        <v>600334</v>
      </c>
      <c r="AV14" s="89">
        <f t="shared" si="21"/>
        <v>588596</v>
      </c>
      <c r="AW14" s="89">
        <f t="shared" si="22"/>
        <v>611103</v>
      </c>
      <c r="AX14" s="92">
        <f t="shared" si="23"/>
        <v>588519</v>
      </c>
      <c r="AZ14" s="27" t="s">
        <v>11517</v>
      </c>
      <c r="BA14" s="89">
        <f t="shared" si="24"/>
        <v>1910628</v>
      </c>
      <c r="BB14" s="89">
        <f t="shared" si="25"/>
        <v>1801002</v>
      </c>
      <c r="BC14" s="89">
        <f t="shared" si="26"/>
        <v>1177192</v>
      </c>
      <c r="BD14" s="89">
        <f t="shared" si="27"/>
        <v>4888824</v>
      </c>
      <c r="BE14" s="92">
        <f t="shared" si="28"/>
        <v>1177038</v>
      </c>
    </row>
    <row r="15" spans="1:57" x14ac:dyDescent="0.25">
      <c r="A15" s="97" t="s">
        <v>98</v>
      </c>
      <c r="B15" s="60" t="s">
        <v>11528</v>
      </c>
      <c r="C15" s="2">
        <f>SUMIF('Appendix 3 - State-level Data'!$A$3:$A$56,A15,'Appendix 3 - State-level Data'!$AG$3:$AG$56)</f>
        <v>40990604.030000001</v>
      </c>
      <c r="D15" s="2">
        <f>SUMIF('Appendix 3 - State-level Data'!$A$3:$A$56,A15,'Appendix 3 - State-level Data'!$Y$3:$Y$56)</f>
        <v>37728636.199999996</v>
      </c>
      <c r="E15" s="76">
        <f t="shared" si="0"/>
        <v>0.52071899970368918</v>
      </c>
      <c r="F15" s="76">
        <f t="shared" si="1"/>
        <v>0.47928100029631093</v>
      </c>
      <c r="G15" s="2">
        <f>(($E15*'Appendix 4 - Category-spec calc'!$Y$88)+('Appendix 4 - Category-spec calc'!$Z$88*'Appendix 5- State Goals'!$F15))</f>
        <v>1336.6838361579748</v>
      </c>
      <c r="H15" s="2">
        <f>($E15*'Appendix 4 - Category-spec calc'!C$5+('Appendix 4 - Category-spec calc'!C$6*'Appendix 5- State Goals'!$F15))</f>
        <v>1295.4297779985925</v>
      </c>
      <c r="I15" s="2">
        <f>($E15*'Appendix 4 - Category-spec calc'!D$5+('Appendix 4 - Category-spec calc'!D$6*'Appendix 5- State Goals'!$F15))</f>
        <v>1238.5779674979758</v>
      </c>
      <c r="J15" s="2">
        <f>($E15*'Appendix 4 - Category-spec calc'!E$5+('Appendix 4 - Category-spec calc'!E$6*'Appendix 5- State Goals'!$F15))</f>
        <v>1205.9441876568853</v>
      </c>
      <c r="K15" s="2">
        <f>($E15*'Appendix 4 - Category-spec calc'!F$5+('Appendix 4 - Category-spec calc'!F$6*'Appendix 5- State Goals'!$F15))</f>
        <v>1172.809301389603</v>
      </c>
      <c r="L15" s="2">
        <f>($E15*'Appendix 4 - Category-spec calc'!G$5+('Appendix 4 - Category-spec calc'!G$6*'Appendix 5- State Goals'!$F15))</f>
        <v>1138.9569410020049</v>
      </c>
      <c r="M15" s="2">
        <f>($E15*'Appendix 4 - Category-spec calc'!H$5+('Appendix 4 - Category-spec calc'!H$6*'Appendix 5- State Goals'!$F15))</f>
        <v>1109.234422840932</v>
      </c>
      <c r="N15" s="2">
        <f>($E15*'Appendix 4 - Category-spec calc'!I$5+('Appendix 4 - Category-spec calc'!I$6*'Appendix 5- State Goals'!$F15))</f>
        <v>1079.0428784479141</v>
      </c>
      <c r="O15" s="29">
        <f>($E15*'Appendix 4 - Category-spec calc'!L$5+('Appendix 4 - Category-spec calc'!L$6*'Appendix 5- State Goals'!$F15))</f>
        <v>1049.0639458417702</v>
      </c>
      <c r="P15" s="212">
        <f t="shared" si="5"/>
        <v>1290.2305272181811</v>
      </c>
      <c r="Q15" s="206">
        <f t="shared" si="6"/>
        <v>1172.5701433494978</v>
      </c>
      <c r="R15" s="213">
        <f t="shared" si="7"/>
        <v>1094.138650644423</v>
      </c>
      <c r="S15" s="192">
        <f>E15*'Appendix 4 - Category-spec calc'!$K$5+'Appendix 4 - Category-spec calc'!$K$6*'Appendix 5- State Goals'!F15</f>
        <v>1197.54473779199</v>
      </c>
      <c r="T15" s="193">
        <f t="shared" si="2"/>
        <v>1049.0639458417702</v>
      </c>
      <c r="U15" s="4"/>
      <c r="V15" s="101">
        <f t="shared" si="8"/>
        <v>2.8989223775839693E-2</v>
      </c>
      <c r="W15" s="99" t="s">
        <v>11528</v>
      </c>
      <c r="X15" s="4">
        <f t="shared" si="9"/>
        <v>2753273.6321696443</v>
      </c>
      <c r="Y15" s="4">
        <f t="shared" si="3"/>
        <v>2629706.5856523174</v>
      </c>
      <c r="Z15" s="4">
        <f t="shared" si="3"/>
        <v>2695013.0316797849</v>
      </c>
      <c r="AA15" s="4">
        <f t="shared" si="3"/>
        <v>2975293.1575431987</v>
      </c>
      <c r="AB15" s="4">
        <f t="shared" si="3"/>
        <v>3218786.8601275194</v>
      </c>
      <c r="AC15" s="4">
        <f t="shared" si="3"/>
        <v>3289358.9041068726</v>
      </c>
      <c r="AD15" s="4">
        <f t="shared" si="3"/>
        <v>3824744.6994965682</v>
      </c>
      <c r="AE15" s="4">
        <f t="shared" si="3"/>
        <v>4353239.5019349456</v>
      </c>
      <c r="AF15" s="4">
        <f t="shared" si="3"/>
        <v>4819617.7030868959</v>
      </c>
      <c r="AH15" s="97" t="s">
        <v>11528</v>
      </c>
      <c r="AI15" s="89">
        <f t="shared" si="10"/>
        <v>56291624.365679905</v>
      </c>
      <c r="AJ15" s="89">
        <f t="shared" si="11"/>
        <v>54394224.166136399</v>
      </c>
      <c r="AK15" s="89">
        <f t="shared" si="12"/>
        <v>52087942.046687648</v>
      </c>
      <c r="AL15" s="89">
        <f t="shared" si="13"/>
        <v>51053542.595981799</v>
      </c>
      <c r="AM15" s="89">
        <f t="shared" si="14"/>
        <v>49936351.738781504</v>
      </c>
      <c r="AN15" s="89">
        <f t="shared" si="15"/>
        <v>48575350.680460647</v>
      </c>
      <c r="AO15" s="89">
        <f t="shared" si="16"/>
        <v>47901583.980760351</v>
      </c>
      <c r="AP15" s="89">
        <f t="shared" si="17"/>
        <v>47168049.866247058</v>
      </c>
      <c r="AQ15" s="92">
        <f t="shared" si="18"/>
        <v>46346845.549724191</v>
      </c>
      <c r="AS15" s="27" t="s">
        <v>11528</v>
      </c>
      <c r="AT15" s="89">
        <f t="shared" si="19"/>
        <v>54257931</v>
      </c>
      <c r="AU15" s="89">
        <f t="shared" si="20"/>
        <v>49855082</v>
      </c>
      <c r="AV15" s="89">
        <f t="shared" si="21"/>
        <v>47534817</v>
      </c>
      <c r="AW15" s="89">
        <f t="shared" si="22"/>
        <v>50926084</v>
      </c>
      <c r="AX15" s="92">
        <f t="shared" si="23"/>
        <v>46346846</v>
      </c>
      <c r="AZ15" s="27" t="s">
        <v>11528</v>
      </c>
      <c r="BA15" s="89">
        <f t="shared" si="24"/>
        <v>162773793</v>
      </c>
      <c r="BB15" s="89">
        <f t="shared" si="25"/>
        <v>149565246</v>
      </c>
      <c r="BC15" s="89">
        <f t="shared" si="26"/>
        <v>95069634</v>
      </c>
      <c r="BD15" s="89">
        <f t="shared" si="27"/>
        <v>407408672</v>
      </c>
      <c r="BE15" s="92">
        <f t="shared" si="28"/>
        <v>92693692</v>
      </c>
    </row>
    <row r="16" spans="1:57" x14ac:dyDescent="0.25">
      <c r="A16" s="97" t="s">
        <v>99</v>
      </c>
      <c r="B16" s="60" t="s">
        <v>11529</v>
      </c>
      <c r="C16" s="2">
        <f>SUMIF('Appendix 3 - State-level Data'!$A$3:$A$56,A16,'Appendix 3 - State-level Data'!$AG$3:$AG$56)</f>
        <v>33314157</v>
      </c>
      <c r="D16" s="2">
        <f>SUMIF('Appendix 3 - State-level Data'!$A$3:$A$56,A16,'Appendix 3 - State-level Data'!$Y$3:$Y$56)</f>
        <v>1430247.71</v>
      </c>
      <c r="E16" s="76">
        <f t="shared" si="0"/>
        <v>0.95883516433976046</v>
      </c>
      <c r="F16" s="76">
        <f t="shared" si="1"/>
        <v>4.1164835660239464E-2</v>
      </c>
      <c r="G16" s="2">
        <f>(($E16*'Appendix 4 - Category-spec calc'!$Y$88)+('Appendix 4 - Category-spec calc'!$Z$88*'Appendix 5- State Goals'!$F16))</f>
        <v>1706.1560316742621</v>
      </c>
      <c r="H16" s="2">
        <f>($E16*'Appendix 4 - Category-spec calc'!C$5+('Appendix 4 - Category-spec calc'!C$6*'Appendix 5- State Goals'!$F16))</f>
        <v>1647.4368940181421</v>
      </c>
      <c r="I16" s="2">
        <f>($E16*'Appendix 4 - Category-spec calc'!D$5+('Appendix 4 - Category-spec calc'!D$6*'Appendix 5- State Goals'!$F16))</f>
        <v>1561.2936465062032</v>
      </c>
      <c r="J16" s="2">
        <f>($E16*'Appendix 4 - Category-spec calc'!E$5+('Appendix 4 - Category-spec calc'!E$6*'Appendix 5- State Goals'!$F16))</f>
        <v>1517.0753702885961</v>
      </c>
      <c r="K16" s="2">
        <f>($E16*'Appendix 4 - Category-spec calc'!F$5+('Appendix 4 - Category-spec calc'!F$6*'Appendix 5- State Goals'!$F16))</f>
        <v>1471.9012899833422</v>
      </c>
      <c r="L16" s="2">
        <f>($E16*'Appendix 4 - Category-spec calc'!G$5+('Appendix 4 - Category-spec calc'!G$6*'Appendix 5- State Goals'!$F16))</f>
        <v>1425.7223108387589</v>
      </c>
      <c r="M16" s="2">
        <f>($E16*'Appendix 4 - Category-spec calc'!H$5+('Appendix 4 - Category-spec calc'!H$6*'Appendix 5- State Goals'!$F16))</f>
        <v>1378.9228762895268</v>
      </c>
      <c r="N16" s="2">
        <f>($E16*'Appendix 4 - Category-spec calc'!I$5+('Appendix 4 - Category-spec calc'!I$6*'Appendix 5- State Goals'!$F16))</f>
        <v>1331.0746554109489</v>
      </c>
      <c r="O16" s="29">
        <f>($E16*'Appendix 4 - Category-spec calc'!L$5+('Appendix 4 - Category-spec calc'!L$6*'Appendix 5- State Goals'!$F16))</f>
        <v>1283.0179777574322</v>
      </c>
      <c r="P16" s="212">
        <f t="shared" si="5"/>
        <v>1638.2955240662025</v>
      </c>
      <c r="Q16" s="206">
        <f t="shared" si="6"/>
        <v>1471.5663237035658</v>
      </c>
      <c r="R16" s="213">
        <f t="shared" si="7"/>
        <v>1354.9987658502378</v>
      </c>
      <c r="S16" s="192">
        <f>E16*'Appendix 4 - Category-spec calc'!$K$5+'Appendix 4 - Category-spec calc'!$K$6*'Appendix 5- State Goals'!F16</f>
        <v>1505.1022853665118</v>
      </c>
      <c r="T16" s="193">
        <f t="shared" si="2"/>
        <v>1283.0179777574322</v>
      </c>
      <c r="U16" s="4"/>
      <c r="V16" s="101">
        <f t="shared" si="8"/>
        <v>1.2795008185466182E-2</v>
      </c>
      <c r="W16" s="99" t="s">
        <v>11529</v>
      </c>
      <c r="X16" s="4">
        <f t="shared" si="9"/>
        <v>1215215.6585095869</v>
      </c>
      <c r="Y16" s="4">
        <f t="shared" si="3"/>
        <v>1160676.724184593</v>
      </c>
      <c r="Z16" s="4">
        <f t="shared" si="3"/>
        <v>1189501.1079606621</v>
      </c>
      <c r="AA16" s="4">
        <f t="shared" si="3"/>
        <v>1313208.6805530225</v>
      </c>
      <c r="AB16" s="4">
        <f t="shared" si="3"/>
        <v>1420679.7857390945</v>
      </c>
      <c r="AC16" s="4">
        <f t="shared" si="3"/>
        <v>1451828.2527474959</v>
      </c>
      <c r="AD16" s="4">
        <f t="shared" si="3"/>
        <v>1688132.118189476</v>
      </c>
      <c r="AE16" s="4">
        <f t="shared" si="3"/>
        <v>1921394.4978745461</v>
      </c>
      <c r="AF16" s="4">
        <f t="shared" si="3"/>
        <v>2127240.3993517528</v>
      </c>
      <c r="AH16" s="97" t="s">
        <v>11529</v>
      </c>
      <c r="AI16" s="89">
        <f t="shared" si="10"/>
        <v>31713035.357000209</v>
      </c>
      <c r="AJ16" s="89">
        <f t="shared" si="11"/>
        <v>30531748.747425672</v>
      </c>
      <c r="AK16" s="89">
        <f t="shared" si="12"/>
        <v>28980269.685052674</v>
      </c>
      <c r="AL16" s="89">
        <f t="shared" si="13"/>
        <v>28347176.865756221</v>
      </c>
      <c r="AM16" s="89">
        <f t="shared" si="14"/>
        <v>27661267.465458788</v>
      </c>
      <c r="AN16" s="89">
        <f t="shared" si="15"/>
        <v>26837840.417377289</v>
      </c>
      <c r="AO16" s="89">
        <f t="shared" si="16"/>
        <v>26282731.234810852</v>
      </c>
      <c r="AP16" s="89">
        <f t="shared" si="17"/>
        <v>25681217.782577753</v>
      </c>
      <c r="AQ16" s="92">
        <f t="shared" si="18"/>
        <v>25018135.610085197</v>
      </c>
      <c r="AS16" s="27" t="s">
        <v>11529</v>
      </c>
      <c r="AT16" s="89">
        <f t="shared" si="19"/>
        <v>30408352</v>
      </c>
      <c r="AU16" s="89">
        <f t="shared" si="20"/>
        <v>27615429</v>
      </c>
      <c r="AV16" s="89">
        <f t="shared" si="21"/>
        <v>25981975</v>
      </c>
      <c r="AW16" s="89">
        <f t="shared" si="22"/>
        <v>28254411</v>
      </c>
      <c r="AX16" s="92">
        <f t="shared" si="23"/>
        <v>25018136</v>
      </c>
      <c r="AZ16" s="27" t="s">
        <v>11529</v>
      </c>
      <c r="BA16" s="89">
        <f t="shared" si="24"/>
        <v>91225056</v>
      </c>
      <c r="BB16" s="89">
        <f t="shared" si="25"/>
        <v>82846287</v>
      </c>
      <c r="BC16" s="89">
        <f t="shared" si="26"/>
        <v>51963950</v>
      </c>
      <c r="BD16" s="89">
        <f t="shared" si="27"/>
        <v>226035288</v>
      </c>
      <c r="BE16" s="92">
        <f t="shared" si="28"/>
        <v>50036272</v>
      </c>
    </row>
    <row r="17" spans="1:57" x14ac:dyDescent="0.25">
      <c r="A17" s="97" t="s">
        <v>100</v>
      </c>
      <c r="B17" s="60" t="s">
        <v>11530</v>
      </c>
      <c r="C17" s="2">
        <f>SUMIF('Appendix 3 - State-level Data'!$A$3:$A$56,A17,'Appendix 3 - State-level Data'!$AG$3:$AG$56)</f>
        <v>0</v>
      </c>
      <c r="D17" s="2">
        <f>SUMIF('Appendix 3 - State-level Data'!$A$3:$A$56,A17,'Appendix 3 - State-level Data'!$Y$3:$Y$56)</f>
        <v>3450055.3121739151</v>
      </c>
      <c r="E17" s="76">
        <f t="shared" si="0"/>
        <v>0</v>
      </c>
      <c r="F17" s="76">
        <f t="shared" si="1"/>
        <v>1</v>
      </c>
      <c r="G17" s="2">
        <f>(($E17*'Appendix 4 - Category-spec calc'!$Y$88)+('Appendix 4 - Category-spec calc'!$Z$88*'Appendix 5- State Goals'!$F17))</f>
        <v>897.55100428134244</v>
      </c>
      <c r="H17" s="2">
        <f>($E17*'Appendix 4 - Category-spec calc'!C$5+('Appendix 4 - Category-spec calc'!C$6*'Appendix 5- State Goals'!$F17))</f>
        <v>877.05490818629266</v>
      </c>
      <c r="I17" s="2">
        <f>($E17*'Appendix 4 - Category-spec calc'!D$5+('Appendix 4 - Category-spec calc'!D$6*'Appendix 5- State Goals'!$F17))</f>
        <v>855.01716986922361</v>
      </c>
      <c r="J17" s="2">
        <f>($E17*'Appendix 4 - Category-spec calc'!E$5+('Appendix 4 - Category-spec calc'!E$6*'Appendix 5- State Goals'!$F17))</f>
        <v>836.15203828209951</v>
      </c>
      <c r="K17" s="2">
        <f>($E17*'Appendix 4 - Category-spec calc'!F$5+('Appendix 4 - Category-spec calc'!F$6*'Appendix 5- State Goals'!$F17))</f>
        <v>817.32622705636129</v>
      </c>
      <c r="L17" s="2">
        <f>($E17*'Appendix 4 - Category-spec calc'!G$5+('Appendix 4 - Category-spec calc'!G$6*'Appendix 5- State Goals'!$F17))</f>
        <v>798.12455775704575</v>
      </c>
      <c r="M17" s="2">
        <f>($E17*'Appendix 4 - Category-spec calc'!H$5+('Appendix 4 - Category-spec calc'!H$6*'Appendix 5- State Goals'!$F17))</f>
        <v>788.69865391298231</v>
      </c>
      <c r="N17" s="2">
        <f>($E17*'Appendix 4 - Category-spec calc'!I$5+('Appendix 4 - Category-spec calc'!I$6*'Appendix 5- State Goals'!$F17))</f>
        <v>779.49279245017487</v>
      </c>
      <c r="O17" s="29">
        <f>($E17*'Appendix 4 - Category-spec calc'!L$5+('Appendix 4 - Category-spec calc'!L$6*'Appendix 5- State Goals'!$F17))</f>
        <v>771</v>
      </c>
      <c r="P17" s="212">
        <f t="shared" si="5"/>
        <v>876.54102744561953</v>
      </c>
      <c r="Q17" s="206">
        <f t="shared" si="6"/>
        <v>817.20094103183555</v>
      </c>
      <c r="R17" s="213">
        <f t="shared" si="7"/>
        <v>784.09572318157859</v>
      </c>
      <c r="S17" s="192">
        <f>E17*'Appendix 4 - Category-spec calc'!$K$5+'Appendix 4 - Category-spec calc'!$K$6*'Appendix 5- State Goals'!F17</f>
        <v>832</v>
      </c>
      <c r="T17" s="193">
        <f t="shared" si="2"/>
        <v>771</v>
      </c>
      <c r="U17" s="4"/>
      <c r="V17" s="101">
        <f t="shared" si="8"/>
        <v>1.2705207163002889E-3</v>
      </c>
      <c r="W17" s="99" t="s">
        <v>11530</v>
      </c>
      <c r="X17" s="4">
        <f t="shared" si="9"/>
        <v>120668.67379285494</v>
      </c>
      <c r="Y17" s="4">
        <f t="shared" si="3"/>
        <v>115253.05819492548</v>
      </c>
      <c r="Z17" s="4">
        <f t="shared" si="3"/>
        <v>118115.26634604527</v>
      </c>
      <c r="AA17" s="4">
        <f t="shared" si="3"/>
        <v>130399.20016332476</v>
      </c>
      <c r="AB17" s="4">
        <f t="shared" si="3"/>
        <v>141070.88271040528</v>
      </c>
      <c r="AC17" s="4">
        <f t="shared" si="3"/>
        <v>144163.86804042821</v>
      </c>
      <c r="AD17" s="4">
        <f t="shared" si="3"/>
        <v>167628.40608792246</v>
      </c>
      <c r="AE17" s="4">
        <f t="shared" si="3"/>
        <v>190790.93020885464</v>
      </c>
      <c r="AF17" s="4">
        <f t="shared" si="3"/>
        <v>211231.04860513454</v>
      </c>
      <c r="AH17" s="97" t="s">
        <v>11530</v>
      </c>
      <c r="AI17" s="89">
        <f t="shared" si="10"/>
        <v>1656606.5944820137</v>
      </c>
      <c r="AJ17" s="89">
        <f t="shared" si="11"/>
        <v>1614027.2329015019</v>
      </c>
      <c r="AK17" s="89">
        <f t="shared" si="12"/>
        <v>1575918.8452031561</v>
      </c>
      <c r="AL17" s="89">
        <f t="shared" si="13"/>
        <v>1551418.9477370216</v>
      </c>
      <c r="AM17" s="89">
        <f t="shared" si="14"/>
        <v>1525211.2780306372</v>
      </c>
      <c r="AN17" s="89">
        <f t="shared" si="15"/>
        <v>1491847.6585573882</v>
      </c>
      <c r="AO17" s="89">
        <f t="shared" si="16"/>
        <v>1492735.2885575737</v>
      </c>
      <c r="AP17" s="89">
        <f t="shared" si="17"/>
        <v>1493366.7796596689</v>
      </c>
      <c r="AQ17" s="92">
        <f t="shared" si="18"/>
        <v>1492855.461317603</v>
      </c>
      <c r="AS17" s="27" t="s">
        <v>11530</v>
      </c>
      <c r="AT17" s="89">
        <f t="shared" si="19"/>
        <v>1615518</v>
      </c>
      <c r="AU17" s="89">
        <f t="shared" si="20"/>
        <v>1522826</v>
      </c>
      <c r="AV17" s="89">
        <f t="shared" si="21"/>
        <v>1493052</v>
      </c>
      <c r="AW17" s="89">
        <f t="shared" si="22"/>
        <v>1550142</v>
      </c>
      <c r="AX17" s="92">
        <f t="shared" si="23"/>
        <v>1492856</v>
      </c>
      <c r="AZ17" s="27" t="s">
        <v>11530</v>
      </c>
      <c r="BA17" s="89">
        <f t="shared" si="24"/>
        <v>4846554</v>
      </c>
      <c r="BB17" s="89">
        <f t="shared" si="25"/>
        <v>4568478</v>
      </c>
      <c r="BC17" s="89">
        <f t="shared" si="26"/>
        <v>2986104</v>
      </c>
      <c r="BD17" s="89">
        <f t="shared" si="27"/>
        <v>12401136</v>
      </c>
      <c r="BE17" s="92">
        <f t="shared" si="28"/>
        <v>2985712</v>
      </c>
    </row>
    <row r="18" spans="1:57" x14ac:dyDescent="0.25">
      <c r="A18" s="97" t="s">
        <v>101</v>
      </c>
      <c r="B18" s="60" t="s">
        <v>11531</v>
      </c>
      <c r="C18" s="2">
        <f>SUMIF('Appendix 3 - State-level Data'!$A$3:$A$56,A18,'Appendix 3 - State-level Data'!$AG$3:$AG$56)</f>
        <v>84487749.579999998</v>
      </c>
      <c r="D18" s="2">
        <f>SUMIF('Appendix 3 - State-level Data'!$A$3:$A$56,A18,'Appendix 3 - State-level Data'!$Y$3:$Y$56)</f>
        <v>10627105.720000001</v>
      </c>
      <c r="E18" s="76">
        <f t="shared" si="0"/>
        <v>0.88827081020644738</v>
      </c>
      <c r="F18" s="76">
        <f t="shared" si="1"/>
        <v>0.11172918979355269</v>
      </c>
      <c r="G18" s="2">
        <f>(($E18*'Appendix 4 - Category-spec calc'!$Y$88)+('Appendix 4 - Category-spec calc'!$Z$88*'Appendix 5- State Goals'!$F18))</f>
        <v>1646.6476890216215</v>
      </c>
      <c r="H18" s="2">
        <f>($E18*'Appendix 4 - Category-spec calc'!C$5+('Appendix 4 - Category-spec calc'!C$6*'Appendix 5- State Goals'!$F18))</f>
        <v>1590.7415314699861</v>
      </c>
      <c r="I18" s="2">
        <f>($E18*'Appendix 4 - Category-spec calc'!D$5+('Appendix 4 - Category-spec calc'!D$6*'Appendix 5- State Goals'!$F18))</f>
        <v>1509.3160540409144</v>
      </c>
      <c r="J18" s="2">
        <f>($E18*'Appendix 4 - Category-spec calc'!E$5+('Appendix 4 - Category-spec calc'!E$6*'Appendix 5- State Goals'!$F18))</f>
        <v>1466.9636128934367</v>
      </c>
      <c r="K18" s="2">
        <f>($E18*'Appendix 4 - Category-spec calc'!F$5+('Appendix 4 - Category-spec calc'!F$6*'Appendix 5- State Goals'!$F18))</f>
        <v>1423.7286026799718</v>
      </c>
      <c r="L18" s="2">
        <f>($E18*'Appendix 4 - Category-spec calc'!G$5+('Appendix 4 - Category-spec calc'!G$6*'Appendix 5- State Goals'!$F18))</f>
        <v>1379.5349871477006</v>
      </c>
      <c r="M18" s="2">
        <f>($E18*'Appendix 4 - Category-spec calc'!H$5+('Appendix 4 - Category-spec calc'!H$6*'Appendix 5- State Goals'!$F18))</f>
        <v>1335.4860139436237</v>
      </c>
      <c r="N18" s="2">
        <f>($E18*'Appendix 4 - Category-spec calc'!I$5+('Appendix 4 - Category-spec calc'!I$6*'Appendix 5- State Goals'!$F18))</f>
        <v>1290.4816323773416</v>
      </c>
      <c r="O18" s="29">
        <f>($E18*'Appendix 4 - Category-spec calc'!L$5+('Appendix 4 - Category-spec calc'!L$6*'Appendix 5- State Goals'!$F18))</f>
        <v>1245.3366126502428</v>
      </c>
      <c r="P18" s="212">
        <f t="shared" si="5"/>
        <v>1582.2350915108407</v>
      </c>
      <c r="Q18" s="206">
        <f t="shared" si="6"/>
        <v>1423.4090675737032</v>
      </c>
      <c r="R18" s="213">
        <f t="shared" si="7"/>
        <v>1312.9838231604826</v>
      </c>
      <c r="S18" s="192">
        <f>E18*'Appendix 4 - Category-spec calc'!$K$5+'Appendix 4 - Category-spec calc'!$K$6*'Appendix 5- State Goals'!F18</f>
        <v>1455.5661087649262</v>
      </c>
      <c r="T18" s="193">
        <f t="shared" si="2"/>
        <v>1245.3366126502428</v>
      </c>
      <c r="U18" s="4"/>
      <c r="V18" s="101">
        <f t="shared" si="8"/>
        <v>3.5027088887571604E-2</v>
      </c>
      <c r="W18" s="99" t="s">
        <v>11531</v>
      </c>
      <c r="X18" s="4">
        <f t="shared" si="9"/>
        <v>3326724.474981905</v>
      </c>
      <c r="Y18" s="4">
        <f t="shared" si="3"/>
        <v>3177420.9284156007</v>
      </c>
      <c r="Z18" s="4">
        <f t="shared" si="3"/>
        <v>3256329.3775559999</v>
      </c>
      <c r="AA18" s="4">
        <f t="shared" si="3"/>
        <v>3594986.1473250343</v>
      </c>
      <c r="AB18" s="4">
        <f t="shared" si="3"/>
        <v>3889194.6307923659</v>
      </c>
      <c r="AC18" s="4">
        <f t="shared" si="3"/>
        <v>3974465.3947340548</v>
      </c>
      <c r="AD18" s="4">
        <f t="shared" si="3"/>
        <v>4621361.1512146844</v>
      </c>
      <c r="AE18" s="4">
        <f t="shared" si="3"/>
        <v>5259930.6612081425</v>
      </c>
      <c r="AF18" s="4">
        <f t="shared" si="3"/>
        <v>5823445.9465187415</v>
      </c>
      <c r="AH18" s="97" t="s">
        <v>11531</v>
      </c>
      <c r="AI18" s="89">
        <f t="shared" si="10"/>
        <v>83788271.504426092</v>
      </c>
      <c r="AJ18" s="89">
        <f t="shared" si="11"/>
        <v>80706030.726526678</v>
      </c>
      <c r="AK18" s="89">
        <f t="shared" si="12"/>
        <v>76694019.247824594</v>
      </c>
      <c r="AL18" s="89">
        <f t="shared" si="13"/>
        <v>75038729.752343997</v>
      </c>
      <c r="AM18" s="89">
        <f t="shared" si="14"/>
        <v>73246027.652436823</v>
      </c>
      <c r="AN18" s="89">
        <f t="shared" si="15"/>
        <v>71090049.409163877</v>
      </c>
      <c r="AO18" s="89">
        <f t="shared" si="16"/>
        <v>69684042.668540388</v>
      </c>
      <c r="AP18" s="89">
        <f t="shared" si="17"/>
        <v>68159830.771306828</v>
      </c>
      <c r="AQ18" s="92">
        <f t="shared" si="18"/>
        <v>66477156.304999433</v>
      </c>
      <c r="AS18" s="27" t="s">
        <v>11531</v>
      </c>
      <c r="AT18" s="89">
        <f t="shared" si="19"/>
        <v>80396108</v>
      </c>
      <c r="AU18" s="89">
        <f t="shared" si="20"/>
        <v>73124936</v>
      </c>
      <c r="AV18" s="89">
        <f t="shared" si="21"/>
        <v>68921937</v>
      </c>
      <c r="AW18" s="89">
        <f t="shared" si="22"/>
        <v>74800876</v>
      </c>
      <c r="AX18" s="92">
        <f t="shared" si="23"/>
        <v>66477157</v>
      </c>
      <c r="AZ18" s="27" t="s">
        <v>11531</v>
      </c>
      <c r="BA18" s="89">
        <f t="shared" si="24"/>
        <v>241188324</v>
      </c>
      <c r="BB18" s="89">
        <f t="shared" si="25"/>
        <v>219374808</v>
      </c>
      <c r="BC18" s="89">
        <f t="shared" si="26"/>
        <v>137843874</v>
      </c>
      <c r="BD18" s="89">
        <f t="shared" si="27"/>
        <v>598407008</v>
      </c>
      <c r="BE18" s="92">
        <f t="shared" si="28"/>
        <v>132954314</v>
      </c>
    </row>
    <row r="19" spans="1:57" x14ac:dyDescent="0.25">
      <c r="A19" s="97" t="s">
        <v>102</v>
      </c>
      <c r="B19" s="60" t="s">
        <v>11532</v>
      </c>
      <c r="C19" s="2">
        <f>SUMIF('Appendix 3 - State-level Data'!$A$3:$A$56,A19,'Appendix 3 - State-level Data'!$AG$3:$AG$56)</f>
        <v>96338455.320000008</v>
      </c>
      <c r="D19" s="2">
        <f>SUMIF('Appendix 3 - State-level Data'!$A$3:$A$56,A19,'Appendix 3 - State-level Data'!$Y$3:$Y$56)</f>
        <v>12839309.009999998</v>
      </c>
      <c r="E19" s="76">
        <f t="shared" si="0"/>
        <v>0.88239996405136134</v>
      </c>
      <c r="F19" s="76">
        <f t="shared" si="1"/>
        <v>0.11760003594863863</v>
      </c>
      <c r="G19" s="2">
        <f>(($E19*'Appendix 4 - Category-spec calc'!$Y$88)+('Appendix 4 - Category-spec calc'!$Z$88*'Appendix 5- State Goals'!$F19))</f>
        <v>1641.6966860832574</v>
      </c>
      <c r="H19" s="2">
        <f>($E19*'Appendix 4 - Category-spec calc'!C$5+('Appendix 4 - Category-spec calc'!C$6*'Appendix 5- State Goals'!$F19))</f>
        <v>1586.0245641666615</v>
      </c>
      <c r="I19" s="2">
        <f>($E19*'Appendix 4 - Category-spec calc'!D$5+('Appendix 4 - Category-spec calc'!D$6*'Appendix 5- State Goals'!$F19))</f>
        <v>1504.9915979805787</v>
      </c>
      <c r="J19" s="2">
        <f>($E19*'Appendix 4 - Category-spec calc'!E$5+('Appendix 4 - Category-spec calc'!E$6*'Appendix 5- State Goals'!$F19))</f>
        <v>1462.7943914523651</v>
      </c>
      <c r="K19" s="2">
        <f>($E19*'Appendix 4 - Category-spec calc'!F$5+('Appendix 4 - Category-spec calc'!F$6*'Appendix 5- State Goals'!$F19))</f>
        <v>1419.7207088997657</v>
      </c>
      <c r="L19" s="2">
        <f>($E19*'Appendix 4 - Category-spec calc'!G$5+('Appendix 4 - Category-spec calc'!G$6*'Appendix 5- State Goals'!$F19))</f>
        <v>1375.6922725783434</v>
      </c>
      <c r="M19" s="2">
        <f>($E19*'Appendix 4 - Category-spec calc'!H$5+('Appendix 4 - Category-spec calc'!H$6*'Appendix 5- State Goals'!$F19))</f>
        <v>1331.8721335443122</v>
      </c>
      <c r="N19" s="2">
        <f>($E19*'Appendix 4 - Category-spec calc'!I$5+('Appendix 4 - Category-spec calc'!I$6*'Appendix 5- State Goals'!$F19))</f>
        <v>1287.1043550518814</v>
      </c>
      <c r="O19" s="29">
        <f>($E19*'Appendix 4 - Category-spec calc'!L$5+('Appendix 4 - Category-spec calc'!L$6*'Appendix 5- State Goals'!$F19))</f>
        <v>1242.2015808034269</v>
      </c>
      <c r="P19" s="212">
        <f t="shared" si="5"/>
        <v>1577.5709494101659</v>
      </c>
      <c r="Q19" s="206">
        <f t="shared" si="6"/>
        <v>1419.4024576434913</v>
      </c>
      <c r="R19" s="213">
        <f t="shared" si="7"/>
        <v>1309.4882442980968</v>
      </c>
      <c r="S19" s="192">
        <f>E19*'Appendix 4 - Category-spec calc'!$K$5+'Appendix 4 - Category-spec calc'!$K$6*'Appendix 5- State Goals'!F19</f>
        <v>1451.4447747640556</v>
      </c>
      <c r="T19" s="193">
        <f t="shared" si="2"/>
        <v>1242.2015808034269</v>
      </c>
      <c r="U19" s="4"/>
      <c r="V19" s="101">
        <f t="shared" si="8"/>
        <v>4.0205909409960008E-2</v>
      </c>
      <c r="W19" s="99" t="s">
        <v>11532</v>
      </c>
      <c r="X19" s="4">
        <f t="shared" si="9"/>
        <v>3818586.9029064002</v>
      </c>
      <c r="Y19" s="4">
        <f t="shared" si="3"/>
        <v>3647208.5480822702</v>
      </c>
      <c r="Z19" s="4">
        <f t="shared" si="3"/>
        <v>3737783.7588285175</v>
      </c>
      <c r="AA19" s="4">
        <f t="shared" si="3"/>
        <v>4126511.5646164184</v>
      </c>
      <c r="AB19" s="4">
        <f t="shared" si="3"/>
        <v>4464219.3219438167</v>
      </c>
      <c r="AC19" s="4">
        <f t="shared" si="3"/>
        <v>4562097.5276194848</v>
      </c>
      <c r="AD19" s="4">
        <f t="shared" si="3"/>
        <v>5304638.0300925961</v>
      </c>
      <c r="AE19" s="4">
        <f t="shared" si="3"/>
        <v>6037621.234982037</v>
      </c>
      <c r="AF19" s="4">
        <f t="shared" si="3"/>
        <v>6684453.3078684816</v>
      </c>
      <c r="AH19" s="97" t="s">
        <v>11532</v>
      </c>
      <c r="AI19" s="89">
        <f t="shared" si="10"/>
        <v>95887348.411292315</v>
      </c>
      <c r="AJ19" s="89">
        <f t="shared" si="11"/>
        <v>92363870.391986489</v>
      </c>
      <c r="AK19" s="89">
        <f t="shared" si="12"/>
        <v>87781142.153582051</v>
      </c>
      <c r="AL19" s="89">
        <f t="shared" si="13"/>
        <v>85888548.639600262</v>
      </c>
      <c r="AM19" s="89">
        <f t="shared" si="14"/>
        <v>83838911.105773687</v>
      </c>
      <c r="AN19" s="89">
        <f t="shared" si="15"/>
        <v>81373545.678575158</v>
      </c>
      <c r="AO19" s="89">
        <f t="shared" si="16"/>
        <v>79770510.527717337</v>
      </c>
      <c r="AP19" s="89">
        <f t="shared" si="17"/>
        <v>78032636.557684585</v>
      </c>
      <c r="AQ19" s="92">
        <f t="shared" si="18"/>
        <v>76113834.185495913</v>
      </c>
      <c r="AS19" s="27" t="s">
        <v>11532</v>
      </c>
      <c r="AT19" s="89">
        <f t="shared" si="19"/>
        <v>92010787</v>
      </c>
      <c r="AU19" s="89">
        <f t="shared" si="20"/>
        <v>83700336</v>
      </c>
      <c r="AV19" s="89">
        <f t="shared" si="21"/>
        <v>78901574</v>
      </c>
      <c r="AW19" s="89">
        <f t="shared" si="22"/>
        <v>85617065</v>
      </c>
      <c r="AX19" s="92">
        <f t="shared" si="23"/>
        <v>76113835</v>
      </c>
      <c r="AZ19" s="27" t="s">
        <v>11532</v>
      </c>
      <c r="BA19" s="89">
        <f t="shared" si="24"/>
        <v>276032361</v>
      </c>
      <c r="BB19" s="89">
        <f t="shared" si="25"/>
        <v>251101008</v>
      </c>
      <c r="BC19" s="89">
        <f t="shared" si="26"/>
        <v>157803148</v>
      </c>
      <c r="BD19" s="89">
        <f t="shared" si="27"/>
        <v>684936520</v>
      </c>
      <c r="BE19" s="92">
        <f t="shared" si="28"/>
        <v>152227670</v>
      </c>
    </row>
    <row r="20" spans="1:57" x14ac:dyDescent="0.25">
      <c r="A20" s="97" t="s">
        <v>103</v>
      </c>
      <c r="B20" s="60" t="s">
        <v>11533</v>
      </c>
      <c r="C20" s="2">
        <f>SUMIF('Appendix 3 - State-level Data'!$A$3:$A$56,A20,'Appendix 3 - State-level Data'!$AG$3:$AG$56)</f>
        <v>29631845.43</v>
      </c>
      <c r="D20" s="2">
        <f>SUMIF('Appendix 3 - State-level Data'!$A$3:$A$56,A20,'Appendix 3 - State-level Data'!$Y$3:$Y$56)</f>
        <v>666705.60000000009</v>
      </c>
      <c r="E20" s="76">
        <f t="shared" si="0"/>
        <v>0.97799546257707615</v>
      </c>
      <c r="F20" s="76">
        <f t="shared" si="1"/>
        <v>2.2004537422923756E-2</v>
      </c>
      <c r="G20" s="2">
        <f>(($E20*'Appendix 4 - Category-spec calc'!$Y$88)+('Appendix 4 - Category-spec calc'!$Z$88*'Appendix 5- State Goals'!$F20))</f>
        <v>1722.3142975131138</v>
      </c>
      <c r="H20" s="2">
        <f>($E20*'Appendix 4 - Category-spec calc'!C$5+('Appendix 4 - Category-spec calc'!C$6*'Appendix 5- State Goals'!$F20))</f>
        <v>1662.8313529972909</v>
      </c>
      <c r="I20" s="2">
        <f>($E20*'Appendix 4 - Category-spec calc'!D$5+('Appendix 4 - Category-spec calc'!D$6*'Appendix 5- State Goals'!$F20))</f>
        <v>1575.407092105253</v>
      </c>
      <c r="J20" s="2">
        <f>($E20*'Appendix 4 - Category-spec calc'!E$5+('Appendix 4 - Category-spec calc'!E$6*'Appendix 5- State Goals'!$F20))</f>
        <v>1530.6821867709423</v>
      </c>
      <c r="K20" s="2">
        <f>($E20*'Appendix 4 - Category-spec calc'!F$5+('Appendix 4 - Category-spec calc'!F$6*'Appendix 5- State Goals'!$F20))</f>
        <v>1484.9815918859397</v>
      </c>
      <c r="L20" s="2">
        <f>($E20*'Appendix 4 - Category-spec calc'!G$5+('Appendix 4 - Category-spec calc'!G$6*'Appendix 5- State Goals'!$F20))</f>
        <v>1438.263528108773</v>
      </c>
      <c r="M20" s="2">
        <f>($E20*'Appendix 4 - Category-spec calc'!H$5+('Appendix 4 - Category-spec calc'!H$6*'Appendix 5- State Goals'!$F20))</f>
        <v>1390.7172623823747</v>
      </c>
      <c r="N20" s="2">
        <f>($E20*'Appendix 4 - Category-spec calc'!I$5+('Appendix 4 - Category-spec calc'!I$6*'Appendix 5- State Goals'!$F20))</f>
        <v>1342.0968554612566</v>
      </c>
      <c r="O20" s="29">
        <f>($E20*'Appendix 4 - Category-spec calc'!L$5+('Appendix 4 - Category-spec calc'!L$6*'Appendix 5- State Goals'!$F20))</f>
        <v>1293.2495770161586</v>
      </c>
      <c r="P20" s="212">
        <f t="shared" si="5"/>
        <v>1653.5175808718859</v>
      </c>
      <c r="Q20" s="206">
        <f t="shared" si="6"/>
        <v>1484.6424355885517</v>
      </c>
      <c r="R20" s="213">
        <f t="shared" si="7"/>
        <v>1366.4070589218156</v>
      </c>
      <c r="S20" s="192">
        <f>E20*'Appendix 4 - Category-spec calc'!$K$5+'Appendix 4 - Category-spec calc'!$K$6*'Appendix 5- State Goals'!F20</f>
        <v>1518.5528147291075</v>
      </c>
      <c r="T20" s="193">
        <f t="shared" si="2"/>
        <v>1293.2495770161586</v>
      </c>
      <c r="U20" s="4"/>
      <c r="V20" s="101">
        <f t="shared" si="8"/>
        <v>1.1157773796165721E-2</v>
      </c>
      <c r="W20" s="99" t="s">
        <v>11533</v>
      </c>
      <c r="X20" s="4">
        <f t="shared" si="9"/>
        <v>1059718.0740071968</v>
      </c>
      <c r="Y20" s="4">
        <f t="shared" si="3"/>
        <v>1012157.8783854813</v>
      </c>
      <c r="Z20" s="4">
        <f t="shared" si="3"/>
        <v>1037293.9274856743</v>
      </c>
      <c r="AA20" s="4">
        <f t="shared" si="3"/>
        <v>1145172.0227436507</v>
      </c>
      <c r="AB20" s="4">
        <f t="shared" si="3"/>
        <v>1238891.2501101657</v>
      </c>
      <c r="AC20" s="4">
        <f t="shared" si="3"/>
        <v>1266053.9954511067</v>
      </c>
      <c r="AD20" s="4">
        <f t="shared" si="3"/>
        <v>1472120.6926773055</v>
      </c>
      <c r="AE20" s="4">
        <f t="shared" si="3"/>
        <v>1675535.089132145</v>
      </c>
      <c r="AF20" s="4">
        <f t="shared" si="3"/>
        <v>1855041.1880934099</v>
      </c>
      <c r="AH20" s="97" t="s">
        <v>11533</v>
      </c>
      <c r="AI20" s="89">
        <f t="shared" si="10"/>
        <v>27916981.406645495</v>
      </c>
      <c r="AJ20" s="89">
        <f t="shared" si="11"/>
        <v>26873738.15589878</v>
      </c>
      <c r="AK20" s="89">
        <f t="shared" si="12"/>
        <v>25500436.296546102</v>
      </c>
      <c r="AL20" s="89">
        <f t="shared" si="13"/>
        <v>24941620.589297846</v>
      </c>
      <c r="AM20" s="89">
        <f t="shared" si="14"/>
        <v>24336125.970945545</v>
      </c>
      <c r="AN20" s="89">
        <f t="shared" si="15"/>
        <v>23609569.736769468</v>
      </c>
      <c r="AO20" s="89">
        <f t="shared" si="16"/>
        <v>23115662.630913764</v>
      </c>
      <c r="AP20" s="89">
        <f t="shared" si="17"/>
        <v>22580525.405536957</v>
      </c>
      <c r="AQ20" s="92">
        <f t="shared" si="18"/>
        <v>21990825.383724354</v>
      </c>
      <c r="AS20" s="27" t="s">
        <v>11533</v>
      </c>
      <c r="AT20" s="89">
        <f t="shared" si="19"/>
        <v>26763719</v>
      </c>
      <c r="AU20" s="89">
        <f t="shared" si="20"/>
        <v>24295773</v>
      </c>
      <c r="AV20" s="89">
        <f t="shared" si="21"/>
        <v>22848095</v>
      </c>
      <c r="AW20" s="89">
        <f t="shared" si="22"/>
        <v>24859333</v>
      </c>
      <c r="AX20" s="92">
        <f t="shared" si="23"/>
        <v>21990826</v>
      </c>
      <c r="AZ20" s="27" t="s">
        <v>11533</v>
      </c>
      <c r="BA20" s="89">
        <f t="shared" si="24"/>
        <v>80291157</v>
      </c>
      <c r="BB20" s="89">
        <f t="shared" si="25"/>
        <v>72887319</v>
      </c>
      <c r="BC20" s="89">
        <f t="shared" si="26"/>
        <v>45696190</v>
      </c>
      <c r="BD20" s="89">
        <f t="shared" si="27"/>
        <v>198874664</v>
      </c>
      <c r="BE20" s="92">
        <f t="shared" si="28"/>
        <v>43981652</v>
      </c>
    </row>
    <row r="21" spans="1:57" x14ac:dyDescent="0.25">
      <c r="A21" s="97" t="s">
        <v>104</v>
      </c>
      <c r="B21" s="60" t="s">
        <v>11534</v>
      </c>
      <c r="C21" s="2">
        <f>SUMIF('Appendix 3 - State-level Data'!$A$3:$A$56,A21,'Appendix 3 - State-level Data'!$AG$3:$AG$56)</f>
        <v>84364121</v>
      </c>
      <c r="D21" s="2">
        <f>SUMIF('Appendix 3 - State-level Data'!$A$3:$A$56,A21,'Appendix 3 - State-level Data'!$Y$3:$Y$56)</f>
        <v>3091968.0000000005</v>
      </c>
      <c r="E21" s="76">
        <f t="shared" si="0"/>
        <v>0.96464548054509958</v>
      </c>
      <c r="F21" s="76">
        <f t="shared" si="1"/>
        <v>3.5354519454900396E-2</v>
      </c>
      <c r="G21" s="2">
        <f>(($E21*'Appendix 4 - Category-spec calc'!$Y$88)+('Appendix 4 - Category-spec calc'!$Z$88*'Appendix 5- State Goals'!$F21))</f>
        <v>1711.0559884855193</v>
      </c>
      <c r="H21" s="2">
        <f>($E21*'Appendix 4 - Category-spec calc'!C$5+('Appendix 4 - Category-spec calc'!C$6*'Appendix 5- State Goals'!$F21))</f>
        <v>1652.1052281625855</v>
      </c>
      <c r="I21" s="2">
        <f>($E21*'Appendix 4 - Category-spec calc'!D$5+('Appendix 4 - Category-spec calc'!D$6*'Appendix 5- State Goals'!$F21))</f>
        <v>1565.5735163005902</v>
      </c>
      <c r="J21" s="2">
        <f>($E21*'Appendix 4 - Category-spec calc'!E$5+('Appendix 4 - Category-spec calc'!E$6*'Appendix 5- State Goals'!$F21))</f>
        <v>1521.2016059729906</v>
      </c>
      <c r="K21" s="2">
        <f>($E21*'Appendix 4 - Category-spec calc'!F$5+('Appendix 4 - Category-spec calc'!F$6*'Appendix 5- State Goals'!$F21))</f>
        <v>1475.8678613369852</v>
      </c>
      <c r="L21" s="2">
        <f>($E21*'Appendix 4 - Category-spec calc'!G$5+('Appendix 4 - Category-spec calc'!G$6*'Appendix 5- State Goals'!$F21))</f>
        <v>1429.5254060221482</v>
      </c>
      <c r="M21" s="2">
        <f>($E21*'Appendix 4 - Category-spec calc'!H$5+('Appendix 4 - Category-spec calc'!H$6*'Appendix 5- State Goals'!$F21))</f>
        <v>1382.4994966426402</v>
      </c>
      <c r="N21" s="2">
        <f>($E21*'Appendix 4 - Category-spec calc'!I$5+('Appendix 4 - Category-spec calc'!I$6*'Appendix 5- State Goals'!$F21))</f>
        <v>1334.4171121293973</v>
      </c>
      <c r="O21" s="29">
        <f>($E21*'Appendix 4 - Category-spec calc'!L$5+('Appendix 4 - Category-spec calc'!L$6*'Appendix 5- State Goals'!$F21))</f>
        <v>1286.1206866110831</v>
      </c>
      <c r="P21" s="212">
        <f t="shared" si="5"/>
        <v>1642.9115776495648</v>
      </c>
      <c r="Q21" s="206">
        <f t="shared" si="6"/>
        <v>1475.5316244440412</v>
      </c>
      <c r="R21" s="213">
        <f t="shared" si="7"/>
        <v>1358.4583043860189</v>
      </c>
      <c r="S21" s="192">
        <f>E21*'Appendix 4 - Category-spec calc'!$K$5+'Appendix 4 - Category-spec calc'!$K$6*'Appendix 5- State Goals'!F21</f>
        <v>1509.1811273426599</v>
      </c>
      <c r="T21" s="193">
        <f t="shared" si="2"/>
        <v>1286.1206866110831</v>
      </c>
      <c r="U21" s="4"/>
      <c r="V21" s="101">
        <f t="shared" si="8"/>
        <v>3.2206664179852601E-2</v>
      </c>
      <c r="W21" s="99" t="s">
        <v>11534</v>
      </c>
      <c r="X21" s="4">
        <f t="shared" si="9"/>
        <v>3058852.4878142327</v>
      </c>
      <c r="Y21" s="4">
        <f t="shared" si="3"/>
        <v>2921571.0482816389</v>
      </c>
      <c r="Z21" s="4">
        <f t="shared" si="3"/>
        <v>2994125.6910775336</v>
      </c>
      <c r="AA21" s="4">
        <f t="shared" si="3"/>
        <v>3305513.3970668544</v>
      </c>
      <c r="AB21" s="4">
        <f t="shared" si="3"/>
        <v>3576031.8479809463</v>
      </c>
      <c r="AC21" s="4">
        <f t="shared" si="3"/>
        <v>3654436.5040870924</v>
      </c>
      <c r="AD21" s="4">
        <f t="shared" si="3"/>
        <v>4249243.4106849125</v>
      </c>
      <c r="AE21" s="4">
        <f t="shared" si="3"/>
        <v>4836394.5105055338</v>
      </c>
      <c r="AF21" s="4">
        <f t="shared" si="3"/>
        <v>5354534.8450467791</v>
      </c>
      <c r="AH21" s="97" t="s">
        <v>11534</v>
      </c>
      <c r="AI21" s="89">
        <f t="shared" si="10"/>
        <v>80055000.27365464</v>
      </c>
      <c r="AJ21" s="89">
        <f t="shared" si="11"/>
        <v>77070073.739090726</v>
      </c>
      <c r="AK21" s="89">
        <f t="shared" si="12"/>
        <v>73146992.275239885</v>
      </c>
      <c r="AL21" s="89">
        <f t="shared" si="13"/>
        <v>71547523.80764173</v>
      </c>
      <c r="AM21" s="89">
        <f t="shared" si="14"/>
        <v>69814565.99221611</v>
      </c>
      <c r="AN21" s="89">
        <f t="shared" si="15"/>
        <v>67734460.395704329</v>
      </c>
      <c r="AO21" s="89">
        <f t="shared" si="16"/>
        <v>66328576.386800915</v>
      </c>
      <c r="AP21" s="89">
        <f t="shared" si="17"/>
        <v>64805218.456583045</v>
      </c>
      <c r="AQ21" s="92">
        <f t="shared" si="18"/>
        <v>63126120.647894524</v>
      </c>
      <c r="AS21" s="27" t="s">
        <v>11534</v>
      </c>
      <c r="AT21" s="89">
        <f t="shared" si="19"/>
        <v>76757356</v>
      </c>
      <c r="AU21" s="89">
        <f t="shared" si="20"/>
        <v>69698851</v>
      </c>
      <c r="AV21" s="89">
        <f t="shared" si="21"/>
        <v>65566898</v>
      </c>
      <c r="AW21" s="89">
        <f t="shared" si="22"/>
        <v>71312802</v>
      </c>
      <c r="AX21" s="92">
        <f t="shared" si="23"/>
        <v>63126121</v>
      </c>
      <c r="AZ21" s="27" t="s">
        <v>11534</v>
      </c>
      <c r="BA21" s="89">
        <f t="shared" si="24"/>
        <v>230272068</v>
      </c>
      <c r="BB21" s="89">
        <f t="shared" si="25"/>
        <v>209096553</v>
      </c>
      <c r="BC21" s="89">
        <f t="shared" si="26"/>
        <v>131133796</v>
      </c>
      <c r="BD21" s="89">
        <f t="shared" si="27"/>
        <v>570502416</v>
      </c>
      <c r="BE21" s="92">
        <f t="shared" si="28"/>
        <v>126252242</v>
      </c>
    </row>
    <row r="22" spans="1:57" x14ac:dyDescent="0.25">
      <c r="A22" s="97" t="s">
        <v>105</v>
      </c>
      <c r="B22" s="60" t="s">
        <v>11535</v>
      </c>
      <c r="C22" s="2">
        <f>SUMIF('Appendix 3 - State-level Data'!$A$3:$A$56,A22,'Appendix 3 - State-level Data'!$AG$3:$AG$56)</f>
        <v>36937785</v>
      </c>
      <c r="D22" s="2">
        <f>SUMIF('Appendix 3 - State-level Data'!$A$3:$A$56,A22,'Appendix 3 - State-level Data'!$Y$3:$Y$56)</f>
        <v>19352269.379999999</v>
      </c>
      <c r="E22" s="76">
        <f t="shared" si="0"/>
        <v>0.6562044646580425</v>
      </c>
      <c r="F22" s="76">
        <f t="shared" si="1"/>
        <v>0.3437955353419575</v>
      </c>
      <c r="G22" s="2">
        <f>(($E22*'Appendix 4 - Category-spec calc'!$Y$88)+('Appendix 4 - Category-spec calc'!$Z$88*'Appendix 5- State Goals'!$F22))</f>
        <v>1450.9414605914662</v>
      </c>
      <c r="H22" s="2">
        <f>($E22*'Appendix 4 - Category-spec calc'!C$5+('Appendix 4 - Category-spec calc'!C$6*'Appendix 5- State Goals'!$F22))</f>
        <v>1404.286404689748</v>
      </c>
      <c r="I22" s="2">
        <f>($E22*'Appendix 4 - Category-spec calc'!D$5+('Appendix 4 - Category-spec calc'!D$6*'Appendix 5- State Goals'!$F22))</f>
        <v>1338.3763482648872</v>
      </c>
      <c r="J22" s="2">
        <f>($E22*'Appendix 4 - Category-spec calc'!E$5+('Appendix 4 - Category-spec calc'!E$6*'Appendix 5- State Goals'!$F22))</f>
        <v>1302.1601147173965</v>
      </c>
      <c r="K22" s="2">
        <f>($E22*'Appendix 4 - Category-spec calc'!F$5+('Appendix 4 - Category-spec calc'!F$6*'Appendix 5- State Goals'!$F22))</f>
        <v>1265.3021615250095</v>
      </c>
      <c r="L22" s="2">
        <f>($E22*'Appendix 4 - Category-spec calc'!G$5+('Appendix 4 - Category-spec calc'!G$6*'Appendix 5- State Goals'!$F22))</f>
        <v>1227.637849403121</v>
      </c>
      <c r="M22" s="2">
        <f>($E22*'Appendix 4 - Category-spec calc'!H$5+('Appendix 4 - Category-spec calc'!H$6*'Appendix 5- State Goals'!$F22))</f>
        <v>1192.6343712054372</v>
      </c>
      <c r="N22" s="2">
        <f>($E22*'Appendix 4 - Category-spec calc'!I$5+('Appendix 4 - Category-spec calc'!I$6*'Appendix 5- State Goals'!$F22))</f>
        <v>1156.9825785579822</v>
      </c>
      <c r="O22" s="29">
        <f>($E22*'Appendix 4 - Category-spec calc'!L$5+('Appendix 4 - Category-spec calc'!L$6*'Appendix 5- State Goals'!$F22))</f>
        <v>1121.4131841273947</v>
      </c>
      <c r="P22" s="212">
        <f t="shared" si="5"/>
        <v>1397.8680711820336</v>
      </c>
      <c r="Q22" s="206">
        <f t="shared" si="6"/>
        <v>1265.0333752151757</v>
      </c>
      <c r="R22" s="213">
        <f t="shared" si="7"/>
        <v>1174.8084748817096</v>
      </c>
      <c r="S22" s="192">
        <f>E22*'Appendix 4 - Category-spec calc'!$K$5+'Appendix 4 - Category-spec calc'!$K$6*'Appendix 5- State Goals'!F22</f>
        <v>1292.6555341899457</v>
      </c>
      <c r="T22" s="193">
        <f t="shared" si="2"/>
        <v>1121.4131841273947</v>
      </c>
      <c r="U22" s="4"/>
      <c r="V22" s="101">
        <f t="shared" si="8"/>
        <v>2.0729430035252329E-2</v>
      </c>
      <c r="W22" s="99" t="s">
        <v>11535</v>
      </c>
      <c r="X22" s="4">
        <f t="shared" si="9"/>
        <v>1968793.4236284157</v>
      </c>
      <c r="Y22" s="4">
        <f t="shared" si="9"/>
        <v>1880433.884744229</v>
      </c>
      <c r="Z22" s="4">
        <f t="shared" si="9"/>
        <v>1927132.8034267509</v>
      </c>
      <c r="AA22" s="4">
        <f t="shared" si="9"/>
        <v>2127553.7358492184</v>
      </c>
      <c r="AB22" s="4">
        <f t="shared" si="9"/>
        <v>2301669.6663334593</v>
      </c>
      <c r="AC22" s="4">
        <f t="shared" si="9"/>
        <v>2352133.87535909</v>
      </c>
      <c r="AD22" s="4">
        <f t="shared" si="9"/>
        <v>2734974.1498423326</v>
      </c>
      <c r="AE22" s="4">
        <f t="shared" si="9"/>
        <v>3112886.8568486976</v>
      </c>
      <c r="AF22" s="4">
        <f t="shared" si="9"/>
        <v>3446381.6190921599</v>
      </c>
      <c r="AH22" s="97" t="s">
        <v>11535</v>
      </c>
      <c r="AI22" s="89">
        <f t="shared" si="10"/>
        <v>43693390.865127422</v>
      </c>
      <c r="AJ22" s="89">
        <f t="shared" si="11"/>
        <v>42164346.781804547</v>
      </c>
      <c r="AK22" s="89">
        <f t="shared" si="12"/>
        <v>40247867.676439926</v>
      </c>
      <c r="AL22" s="89">
        <f t="shared" si="13"/>
        <v>39419747.451195486</v>
      </c>
      <c r="AM22" s="89">
        <f t="shared" si="14"/>
        <v>38524271.343615443</v>
      </c>
      <c r="AN22" s="89">
        <f t="shared" si="15"/>
        <v>37439469.223178029</v>
      </c>
      <c r="AO22" s="89">
        <f t="shared" si="16"/>
        <v>36828550.980765916</v>
      </c>
      <c r="AP22" s="89">
        <f t="shared" si="17"/>
        <v>36164861.994266778</v>
      </c>
      <c r="AQ22" s="92">
        <f t="shared" si="18"/>
        <v>35427022.343674265</v>
      </c>
      <c r="AS22" s="27" t="s">
        <v>11535</v>
      </c>
      <c r="AT22" s="89">
        <f t="shared" si="19"/>
        <v>42035202</v>
      </c>
      <c r="AU22" s="89">
        <f t="shared" si="20"/>
        <v>38461163</v>
      </c>
      <c r="AV22" s="89">
        <f t="shared" si="21"/>
        <v>36496707</v>
      </c>
      <c r="AW22" s="89">
        <f t="shared" si="22"/>
        <v>39310314</v>
      </c>
      <c r="AX22" s="92">
        <f t="shared" si="23"/>
        <v>35427023</v>
      </c>
      <c r="AZ22" s="27" t="s">
        <v>11535</v>
      </c>
      <c r="BA22" s="89">
        <f t="shared" si="24"/>
        <v>126105606</v>
      </c>
      <c r="BB22" s="89">
        <f t="shared" si="25"/>
        <v>115383489</v>
      </c>
      <c r="BC22" s="89">
        <f t="shared" si="26"/>
        <v>72993414</v>
      </c>
      <c r="BD22" s="89">
        <f t="shared" si="27"/>
        <v>314482512</v>
      </c>
      <c r="BE22" s="92">
        <f t="shared" si="28"/>
        <v>70854046</v>
      </c>
    </row>
    <row r="23" spans="1:57" x14ac:dyDescent="0.25">
      <c r="A23" s="97" t="s">
        <v>106</v>
      </c>
      <c r="B23" s="60" t="s">
        <v>11536</v>
      </c>
      <c r="C23" s="2">
        <f>SUMIF('Appendix 3 - State-level Data'!$A$3:$A$56,A23,'Appendix 3 - State-level Data'!$AG$3:$AG$56)</f>
        <v>2611409.2400000002</v>
      </c>
      <c r="D23" s="2">
        <f>SUMIF('Appendix 3 - State-level Data'!$A$3:$A$56,A23,'Appendix 3 - State-level Data'!$Y$3:$Y$56)</f>
        <v>23554516.930000003</v>
      </c>
      <c r="E23" s="76">
        <f t="shared" si="0"/>
        <v>9.9801903553257645E-2</v>
      </c>
      <c r="F23" s="76">
        <f t="shared" si="1"/>
        <v>0.90019809644674242</v>
      </c>
      <c r="G23" s="2">
        <f>(($E23*'Appendix 4 - Category-spec calc'!$Y$88)+('Appendix 4 - Category-spec calc'!$Z$88*'Appendix 5- State Goals'!$F23))</f>
        <v>981.71596188603826</v>
      </c>
      <c r="H23" s="2">
        <f>($E23*'Appendix 4 - Category-spec calc'!C$5+('Appendix 4 - Category-spec calc'!C$6*'Appendix 5- State Goals'!$F23))</f>
        <v>957.24135890131174</v>
      </c>
      <c r="I23" s="2">
        <f>($E23*'Appendix 4 - Category-spec calc'!D$5+('Appendix 4 - Category-spec calc'!D$6*'Appendix 5- State Goals'!$F23))</f>
        <v>928.53109533293491</v>
      </c>
      <c r="J23" s="2">
        <f>($E23*'Appendix 4 - Category-spec calc'!E$5+('Appendix 4 - Category-spec calc'!E$6*'Appendix 5- State Goals'!$F23))</f>
        <v>907.02704082215519</v>
      </c>
      <c r="K23" s="2">
        <f>($E23*'Appendix 4 - Category-spec calc'!F$5+('Appendix 4 - Category-spec calc'!F$6*'Appendix 5- State Goals'!$F23))</f>
        <v>885.45872754051902</v>
      </c>
      <c r="L23" s="2">
        <f>($E23*'Appendix 4 - Category-spec calc'!G$5+('Appendix 4 - Category-spec calc'!G$6*'Appendix 5- State Goals'!$F23))</f>
        <v>863.44908146329954</v>
      </c>
      <c r="M23" s="2">
        <f>($E23*'Appendix 4 - Category-spec calc'!H$5+('Appendix 4 - Category-spec calc'!H$6*'Appendix 5- State Goals'!$F23))</f>
        <v>850.13309343625724</v>
      </c>
      <c r="N23" s="2">
        <f>($E23*'Appendix 4 - Category-spec calc'!I$5+('Appendix 4 - Category-spec calc'!I$6*'Appendix 5- State Goals'!$F23))</f>
        <v>836.90507970900023</v>
      </c>
      <c r="O23" s="29">
        <f>($E23*'Appendix 4 - Category-spec calc'!L$5+('Appendix 4 - Category-spec calc'!L$6*'Appendix 5- State Goals'!$F23))</f>
        <v>824.29421649743972</v>
      </c>
      <c r="P23" s="212">
        <f t="shared" si="5"/>
        <v>955.82947204009497</v>
      </c>
      <c r="Q23" s="206">
        <f t="shared" si="6"/>
        <v>885.31161660865791</v>
      </c>
      <c r="R23" s="213">
        <f t="shared" si="7"/>
        <v>843.51908657262879</v>
      </c>
      <c r="S23" s="192">
        <f>E23*'Appendix 4 - Category-spec calc'!$K$5+'Appendix 4 - Category-spec calc'!$K$6*'Appendix 5- State Goals'!F23</f>
        <v>902.06093629438692</v>
      </c>
      <c r="T23" s="193">
        <f t="shared" si="2"/>
        <v>824.29421649743972</v>
      </c>
      <c r="U23" s="4"/>
      <c r="V23" s="101">
        <f t="shared" si="8"/>
        <v>9.635889355994489E-3</v>
      </c>
      <c r="W23" s="99" t="s">
        <v>11536</v>
      </c>
      <c r="X23" s="4">
        <f t="shared" si="9"/>
        <v>915175.93887680059</v>
      </c>
      <c r="Y23" s="4">
        <f t="shared" si="9"/>
        <v>874102.80088956258</v>
      </c>
      <c r="Z23" s="4">
        <f t="shared" si="9"/>
        <v>895810.37378009176</v>
      </c>
      <c r="AA23" s="4">
        <f t="shared" si="9"/>
        <v>988974.24399571773</v>
      </c>
      <c r="AB23" s="4">
        <f t="shared" si="9"/>
        <v>1069910.470337155</v>
      </c>
      <c r="AC23" s="4">
        <f t="shared" si="9"/>
        <v>1093368.3046230865</v>
      </c>
      <c r="AD23" s="4">
        <f t="shared" si="9"/>
        <v>1271328.1674685956</v>
      </c>
      <c r="AE23" s="4">
        <f t="shared" si="9"/>
        <v>1446997.4948328766</v>
      </c>
      <c r="AF23" s="4">
        <f t="shared" si="9"/>
        <v>1602019.5395449984</v>
      </c>
      <c r="AH23" s="97" t="s">
        <v>11536</v>
      </c>
      <c r="AI23" s="89">
        <f t="shared" si="10"/>
        <v>13742196.516439702</v>
      </c>
      <c r="AJ23" s="89">
        <f t="shared" si="11"/>
        <v>13360280.714884067</v>
      </c>
      <c r="AK23" s="89">
        <f t="shared" si="12"/>
        <v>12979725.831092037</v>
      </c>
      <c r="AL23" s="89">
        <f t="shared" si="13"/>
        <v>12763627.67415381</v>
      </c>
      <c r="AM23" s="89">
        <f t="shared" si="14"/>
        <v>12531785.409350699</v>
      </c>
      <c r="AN23" s="89">
        <f t="shared" si="15"/>
        <v>12240540.316889396</v>
      </c>
      <c r="AO23" s="89">
        <f t="shared" si="16"/>
        <v>12203058.026546136</v>
      </c>
      <c r="AP23" s="89">
        <f t="shared" si="17"/>
        <v>12160197.817233665</v>
      </c>
      <c r="AQ23" s="92">
        <f t="shared" si="18"/>
        <v>12104746.246777836</v>
      </c>
      <c r="AS23" s="27" t="s">
        <v>11536</v>
      </c>
      <c r="AT23" s="89">
        <f t="shared" si="19"/>
        <v>13360735</v>
      </c>
      <c r="AU23" s="89">
        <f t="shared" si="20"/>
        <v>12511985</v>
      </c>
      <c r="AV23" s="89">
        <f t="shared" si="21"/>
        <v>12181628</v>
      </c>
      <c r="AW23" s="89">
        <f t="shared" si="22"/>
        <v>12747677</v>
      </c>
      <c r="AX23" s="92">
        <f t="shared" si="23"/>
        <v>12104747</v>
      </c>
      <c r="AZ23" s="27" t="s">
        <v>11536</v>
      </c>
      <c r="BA23" s="89">
        <f t="shared" si="24"/>
        <v>40082205</v>
      </c>
      <c r="BB23" s="89">
        <f t="shared" si="25"/>
        <v>37535955</v>
      </c>
      <c r="BC23" s="89">
        <f t="shared" si="26"/>
        <v>24363256</v>
      </c>
      <c r="BD23" s="89">
        <f t="shared" si="27"/>
        <v>101981416</v>
      </c>
      <c r="BE23" s="92">
        <f t="shared" si="28"/>
        <v>24209494</v>
      </c>
    </row>
    <row r="24" spans="1:57" x14ac:dyDescent="0.25">
      <c r="A24" s="97" t="s">
        <v>107</v>
      </c>
      <c r="B24" s="60" t="s">
        <v>11537</v>
      </c>
      <c r="C24" s="2">
        <f>SUMIF('Appendix 3 - State-level Data'!$A$3:$A$56,A24,'Appendix 3 - State-level Data'!$AG$3:$AG$56)</f>
        <v>19190189</v>
      </c>
      <c r="D24" s="2">
        <f>SUMIF('Appendix 3 - State-level Data'!$A$3:$A$56,A24,'Appendix 3 - State-level Data'!$Y$3:$Y$56)</f>
        <v>676555.6</v>
      </c>
      <c r="E24" s="76">
        <f t="shared" si="0"/>
        <v>0.96594532150979573</v>
      </c>
      <c r="F24" s="76">
        <f t="shared" si="1"/>
        <v>3.4054678490204174E-2</v>
      </c>
      <c r="G24" s="2">
        <f>(($E24*'Appendix 4 - Category-spec calc'!$Y$88)+('Appendix 4 - Category-spec calc'!$Z$88*'Appendix 5- State Goals'!$F24))</f>
        <v>1712.1521705801636</v>
      </c>
      <c r="H24" s="2">
        <f>($E24*'Appendix 4 - Category-spec calc'!C$5+('Appendix 4 - Category-spec calc'!C$6*'Appendix 5- State Goals'!$F24))</f>
        <v>1653.1495933474373</v>
      </c>
      <c r="I24" s="2">
        <f>($E24*'Appendix 4 - Category-spec calc'!D$5+('Appendix 4 - Category-spec calc'!D$6*'Appendix 5- State Goals'!$F24))</f>
        <v>1566.5309771143745</v>
      </c>
      <c r="J24" s="2">
        <f>($E24*'Appendix 4 - Category-spec calc'!E$5+('Appendix 4 - Category-spec calc'!E$6*'Appendix 5- State Goals'!$F24))</f>
        <v>1522.1246969000622</v>
      </c>
      <c r="K24" s="2">
        <f>($E24*'Appendix 4 - Category-spec calc'!F$5+('Appendix 4 - Category-spec calc'!F$6*'Appendix 5- State Goals'!$F24))</f>
        <v>1476.7552333409592</v>
      </c>
      <c r="L24" s="2">
        <f>($E24*'Appendix 4 - Category-spec calc'!G$5+('Appendix 4 - Category-spec calc'!G$6*'Appendix 5- State Goals'!$F24))</f>
        <v>1430.3762063464862</v>
      </c>
      <c r="M24" s="2">
        <f>($E24*'Appendix 4 - Category-spec calc'!H$5+('Appendix 4 - Category-spec calc'!H$6*'Appendix 5- State Goals'!$F24))</f>
        <v>1383.2996316930992</v>
      </c>
      <c r="N24" s="2">
        <f>($E24*'Appendix 4 - Category-spec calc'!I$5+('Appendix 4 - Category-spec calc'!I$6*'Appendix 5- State Goals'!$F24))</f>
        <v>1335.1648618235313</v>
      </c>
      <c r="O24" s="29">
        <f>($E24*'Appendix 4 - Category-spec calc'!L$5+('Appendix 4 - Category-spec calc'!L$6*'Appendix 5- State Goals'!$F24))</f>
        <v>1286.8148016862308</v>
      </c>
      <c r="P24" s="212">
        <f t="shared" si="5"/>
        <v>1643.9442470139918</v>
      </c>
      <c r="Q24" s="206">
        <f t="shared" si="6"/>
        <v>1476.418712195836</v>
      </c>
      <c r="R24" s="213">
        <f t="shared" si="7"/>
        <v>1359.2322467583153</v>
      </c>
      <c r="S24" s="192">
        <f>E24*'Appendix 4 - Category-spec calc'!$K$5+'Appendix 4 - Category-spec calc'!$K$6*'Appendix 5- State Goals'!F24</f>
        <v>1510.0936156998764</v>
      </c>
      <c r="T24" s="193">
        <f t="shared" si="2"/>
        <v>1286.8148016862308</v>
      </c>
      <c r="U24" s="4"/>
      <c r="V24" s="101">
        <f t="shared" si="8"/>
        <v>7.3161466399337856E-3</v>
      </c>
      <c r="W24" s="99" t="s">
        <v>11537</v>
      </c>
      <c r="X24" s="4">
        <f t="shared" si="9"/>
        <v>694856.60563302774</v>
      </c>
      <c r="Y24" s="4">
        <f t="shared" si="9"/>
        <v>663671.40939684131</v>
      </c>
      <c r="Z24" s="4">
        <f t="shared" si="9"/>
        <v>680153.10409016651</v>
      </c>
      <c r="AA24" s="4">
        <f t="shared" si="9"/>
        <v>750888.716638193</v>
      </c>
      <c r="AB24" s="4">
        <f t="shared" si="9"/>
        <v>812340.36666450382</v>
      </c>
      <c r="AC24" s="4">
        <f t="shared" si="9"/>
        <v>830150.96505876363</v>
      </c>
      <c r="AD24" s="4">
        <f t="shared" si="9"/>
        <v>965268.79430098995</v>
      </c>
      <c r="AE24" s="4">
        <f t="shared" si="9"/>
        <v>1098647.5112676886</v>
      </c>
      <c r="AF24" s="4">
        <f t="shared" si="9"/>
        <v>1216349.5696491178</v>
      </c>
      <c r="AH24" s="97" t="s">
        <v>11537</v>
      </c>
      <c r="AI24" s="89">
        <f t="shared" si="10"/>
        <v>18197145.190202426</v>
      </c>
      <c r="AJ24" s="89">
        <f t="shared" si="11"/>
        <v>17518498.498874407</v>
      </c>
      <c r="AK24" s="89">
        <f t="shared" si="12"/>
        <v>16626416.321897605</v>
      </c>
      <c r="AL24" s="89">
        <f t="shared" si="13"/>
        <v>16262777.561551562</v>
      </c>
      <c r="AM24" s="89">
        <f t="shared" si="14"/>
        <v>15868787.416475041</v>
      </c>
      <c r="AN24" s="89">
        <f t="shared" si="15"/>
        <v>15395887.5747969</v>
      </c>
      <c r="AO24" s="89">
        <f t="shared" si="16"/>
        <v>15076086.211701836</v>
      </c>
      <c r="AP24" s="89">
        <f t="shared" si="17"/>
        <v>14729565.206945684</v>
      </c>
      <c r="AQ24" s="92">
        <f t="shared" si="18"/>
        <v>14347627.13654916</v>
      </c>
      <c r="AS24" s="27" t="s">
        <v>11537</v>
      </c>
      <c r="AT24" s="89">
        <f t="shared" si="19"/>
        <v>17447354</v>
      </c>
      <c r="AU24" s="89">
        <f t="shared" si="20"/>
        <v>15842485</v>
      </c>
      <c r="AV24" s="89">
        <f t="shared" si="21"/>
        <v>14902826</v>
      </c>
      <c r="AW24" s="89">
        <f t="shared" si="22"/>
        <v>16209396</v>
      </c>
      <c r="AX24" s="92">
        <f t="shared" si="23"/>
        <v>14347628</v>
      </c>
      <c r="AZ24" s="27" t="s">
        <v>11537</v>
      </c>
      <c r="BA24" s="89">
        <f t="shared" si="24"/>
        <v>52342062</v>
      </c>
      <c r="BB24" s="89">
        <f t="shared" si="25"/>
        <v>47527455</v>
      </c>
      <c r="BC24" s="89">
        <f t="shared" si="26"/>
        <v>29805652</v>
      </c>
      <c r="BD24" s="89">
        <f t="shared" si="27"/>
        <v>129675168</v>
      </c>
      <c r="BE24" s="92">
        <f t="shared" si="28"/>
        <v>28695256</v>
      </c>
    </row>
    <row r="25" spans="1:57" x14ac:dyDescent="0.25">
      <c r="A25" s="97" t="s">
        <v>108</v>
      </c>
      <c r="B25" s="60" t="s">
        <v>11538</v>
      </c>
      <c r="C25" s="2">
        <f>SUMIF('Appendix 3 - State-level Data'!$A$3:$A$56,A25,'Appendix 3 - State-level Data'!$AG$3:$AG$56)</f>
        <v>68163.317999999999</v>
      </c>
      <c r="D25" s="2">
        <f>SUMIF('Appendix 3 - State-level Data'!$A$3:$A$56,A25,'Appendix 3 - State-level Data'!$Y$3:$Y$56)</f>
        <v>4677598.2119999994</v>
      </c>
      <c r="E25" s="76">
        <f t="shared" si="0"/>
        <v>1.4362988441182802E-2</v>
      </c>
      <c r="F25" s="76">
        <f t="shared" si="1"/>
        <v>0.98563701155881722</v>
      </c>
      <c r="G25" s="2">
        <f>(($E25*'Appendix 4 - Category-spec calc'!$Y$88)+('Appendix 4 - Category-spec calc'!$Z$88*'Appendix 5- State Goals'!$F25))</f>
        <v>909.66360203939814</v>
      </c>
      <c r="H25" s="2">
        <f>($E25*'Appendix 4 - Category-spec calc'!C$5+('Appendix 4 - Category-spec calc'!C$6*'Appendix 5- State Goals'!$F25))</f>
        <v>888.59493922532693</v>
      </c>
      <c r="I25" s="2">
        <f>($E25*'Appendix 4 - Category-spec calc'!D$5+('Appendix 4 - Category-spec calc'!D$6*'Appendix 5- State Goals'!$F25))</f>
        <v>865.5969246044408</v>
      </c>
      <c r="J25" s="2">
        <f>($E25*'Appendix 4 - Category-spec calc'!E$5+('Appendix 4 - Category-spec calc'!E$6*'Appendix 5- State Goals'!$F25))</f>
        <v>846.35201249109241</v>
      </c>
      <c r="K25" s="2">
        <f>($E25*'Appendix 4 - Category-spec calc'!F$5+('Appendix 4 - Category-spec calc'!F$6*'Appendix 5- State Goals'!$F25))</f>
        <v>827.13151415091693</v>
      </c>
      <c r="L25" s="2">
        <f>($E25*'Appendix 4 - Category-spec calc'!G$5+('Appendix 4 - Category-spec calc'!G$6*'Appendix 5- State Goals'!$F25))</f>
        <v>807.52573494419244</v>
      </c>
      <c r="M25" s="2">
        <f>($E25*'Appendix 4 - Category-spec calc'!H$5+('Appendix 4 - Category-spec calc'!H$6*'Appendix 5- State Goals'!$F25))</f>
        <v>797.53998973271916</v>
      </c>
      <c r="N25" s="2">
        <f>($E25*'Appendix 4 - Category-spec calc'!I$5+('Appendix 4 - Category-spec calc'!I$6*'Appendix 5- State Goals'!$F25))</f>
        <v>787.7552803278769</v>
      </c>
      <c r="O25" s="29">
        <f>($E25*'Appendix 4 - Category-spec calc'!L$5+('Appendix 4 - Category-spec calc'!L$6*'Appendix 5- State Goals'!$F25))</f>
        <v>778.66983582759167</v>
      </c>
      <c r="P25" s="212">
        <f t="shared" si="5"/>
        <v>887.95182195638847</v>
      </c>
      <c r="Q25" s="206">
        <f t="shared" si="6"/>
        <v>827.00308719540055</v>
      </c>
      <c r="R25" s="213">
        <f t="shared" si="7"/>
        <v>792.64763503029803</v>
      </c>
      <c r="S25" s="192">
        <f>E25*'Appendix 4 - Category-spec calc'!$K$5+'Appendix 4 - Category-spec calc'!$K$6*'Appendix 5- State Goals'!F25</f>
        <v>842.08281788571037</v>
      </c>
      <c r="T25" s="193">
        <f t="shared" si="2"/>
        <v>778.66983582759167</v>
      </c>
      <c r="U25" s="4"/>
      <c r="V25" s="101">
        <f t="shared" si="8"/>
        <v>1.7476787450942774E-3</v>
      </c>
      <c r="W25" s="99" t="s">
        <v>11538</v>
      </c>
      <c r="X25" s="4">
        <f t="shared" si="9"/>
        <v>165987.12140687625</v>
      </c>
      <c r="Y25" s="4">
        <f t="shared" si="9"/>
        <v>158537.61180764408</v>
      </c>
      <c r="Z25" s="4">
        <f t="shared" si="9"/>
        <v>162474.75370983512</v>
      </c>
      <c r="AA25" s="4">
        <f t="shared" si="9"/>
        <v>179372.05397670469</v>
      </c>
      <c r="AB25" s="4">
        <f t="shared" si="9"/>
        <v>194051.60427655047</v>
      </c>
      <c r="AC25" s="4">
        <f t="shared" si="9"/>
        <v>198306.19426537823</v>
      </c>
      <c r="AD25" s="4">
        <f t="shared" si="9"/>
        <v>230583.09765069009</v>
      </c>
      <c r="AE25" s="4">
        <f t="shared" si="9"/>
        <v>262444.56245762762</v>
      </c>
      <c r="AF25" s="4">
        <f t="shared" si="9"/>
        <v>290561.19212771463</v>
      </c>
      <c r="AH25" s="97" t="s">
        <v>11538</v>
      </c>
      <c r="AI25" s="89">
        <f t="shared" si="10"/>
        <v>2309515.7066510324</v>
      </c>
      <c r="AJ25" s="89">
        <f t="shared" si="11"/>
        <v>2249405.5586932641</v>
      </c>
      <c r="AK25" s="89">
        <f t="shared" si="12"/>
        <v>2194595.9397741295</v>
      </c>
      <c r="AL25" s="89">
        <f t="shared" si="13"/>
        <v>2160104.3097269973</v>
      </c>
      <c r="AM25" s="89">
        <f t="shared" si="14"/>
        <v>2123190.6573227136</v>
      </c>
      <c r="AN25" s="89">
        <f t="shared" si="15"/>
        <v>2076299.6389596979</v>
      </c>
      <c r="AO25" s="89">
        <f t="shared" si="16"/>
        <v>2076366.5422879364</v>
      </c>
      <c r="AP25" s="89">
        <f t="shared" si="17"/>
        <v>2075991.4420865371</v>
      </c>
      <c r="AQ25" s="92">
        <f t="shared" si="18"/>
        <v>2073941.9114929568</v>
      </c>
      <c r="AS25" s="27" t="s">
        <v>11538</v>
      </c>
      <c r="AT25" s="89">
        <f t="shared" si="19"/>
        <v>2251173</v>
      </c>
      <c r="AU25" s="89">
        <f t="shared" si="20"/>
        <v>2119865</v>
      </c>
      <c r="AV25" s="89">
        <f t="shared" si="21"/>
        <v>2076179</v>
      </c>
      <c r="AW25" s="89">
        <f t="shared" si="22"/>
        <v>2158184</v>
      </c>
      <c r="AX25" s="92">
        <f t="shared" si="23"/>
        <v>2073942</v>
      </c>
      <c r="AZ25" s="27" t="s">
        <v>11538</v>
      </c>
      <c r="BA25" s="89">
        <f t="shared" si="24"/>
        <v>6753519</v>
      </c>
      <c r="BB25" s="89">
        <f t="shared" si="25"/>
        <v>6359595</v>
      </c>
      <c r="BC25" s="89">
        <f t="shared" si="26"/>
        <v>4152358</v>
      </c>
      <c r="BD25" s="89">
        <f t="shared" si="27"/>
        <v>17265472</v>
      </c>
      <c r="BE25" s="92">
        <f t="shared" si="28"/>
        <v>4147884</v>
      </c>
    </row>
    <row r="26" spans="1:57" x14ac:dyDescent="0.25">
      <c r="A26" s="97" t="s">
        <v>109</v>
      </c>
      <c r="B26" s="60" t="s">
        <v>11539</v>
      </c>
      <c r="C26" s="2">
        <f>SUMIF('Appendix 3 - State-level Data'!$A$3:$A$56,A26,'Appendix 3 - State-level Data'!$AG$3:$AG$56)</f>
        <v>53985652</v>
      </c>
      <c r="D26" s="2">
        <f>SUMIF('Appendix 3 - State-level Data'!$A$3:$A$56,A26,'Appendix 3 - State-level Data'!$Y$3:$Y$56)</f>
        <v>18499950.620000001</v>
      </c>
      <c r="E26" s="76">
        <f t="shared" si="0"/>
        <v>0.74477758408128958</v>
      </c>
      <c r="F26" s="76">
        <f t="shared" si="1"/>
        <v>0.25522241591871037</v>
      </c>
      <c r="G26" s="2">
        <f>(($E26*'Appendix 4 - Category-spec calc'!$Y$88)+('Appendix 4 - Category-spec calc'!$Z$88*'Appendix 5- State Goals'!$F26))</f>
        <v>1525.6369581296983</v>
      </c>
      <c r="H26" s="2">
        <f>($E26*'Appendix 4 - Category-spec calc'!C$5+('Appendix 4 - Category-spec calc'!C$6*'Appendix 5- State Goals'!$F26))</f>
        <v>1475.4510200171264</v>
      </c>
      <c r="I26" s="2">
        <f>($E26*'Appendix 4 - Category-spec calc'!D$5+('Appendix 4 - Category-spec calc'!D$6*'Appendix 5- State Goals'!$F26))</f>
        <v>1403.6191689681445</v>
      </c>
      <c r="J26" s="2">
        <f>($E26*'Appendix 4 - Category-spec calc'!E$5+('Appendix 4 - Category-spec calc'!E$6*'Appendix 5- State Goals'!$F26))</f>
        <v>1365.0609196179098</v>
      </c>
      <c r="K26" s="2">
        <f>($E26*'Appendix 4 - Category-spec calc'!F$5+('Appendix 4 - Category-spec calc'!F$6*'Appendix 5- State Goals'!$F26))</f>
        <v>1325.7690252533894</v>
      </c>
      <c r="L26" s="2">
        <f>($E26*'Appendix 4 - Category-spec calc'!G$5+('Appendix 4 - Category-spec calc'!G$6*'Appendix 5- State Goals'!$F26))</f>
        <v>1285.6126638455441</v>
      </c>
      <c r="M26" s="2">
        <f>($E26*'Appendix 4 - Category-spec calc'!H$5+('Appendix 4 - Category-spec calc'!H$6*'Appendix 5- State Goals'!$F26))</f>
        <v>1247.1567776412178</v>
      </c>
      <c r="N26" s="2">
        <f>($E26*'Appendix 4 - Category-spec calc'!I$5+('Appendix 4 - Category-spec calc'!I$6*'Appendix 5- State Goals'!$F26))</f>
        <v>1207.9353679807218</v>
      </c>
      <c r="O26" s="29">
        <f>($E26*'Appendix 4 - Category-spec calc'!L$5+('Appendix 4 - Category-spec calc'!L$6*'Appendix 5- State Goals'!$F26))</f>
        <v>1168.7112298994086</v>
      </c>
      <c r="P26" s="212">
        <f t="shared" si="5"/>
        <v>1468.2357157049898</v>
      </c>
      <c r="Q26" s="206">
        <f t="shared" si="6"/>
        <v>1325.4808695722811</v>
      </c>
      <c r="R26" s="213">
        <f t="shared" si="7"/>
        <v>1227.5460728109697</v>
      </c>
      <c r="S26" s="192">
        <f>E26*'Appendix 4 - Category-spec calc'!$K$5+'Appendix 4 - Category-spec calc'!$K$6*'Appendix 5- State Goals'!F26</f>
        <v>1354.8338640250654</v>
      </c>
      <c r="T26" s="193">
        <f t="shared" si="2"/>
        <v>1168.7112298994086</v>
      </c>
      <c r="U26" s="4"/>
      <c r="V26" s="101">
        <f t="shared" si="8"/>
        <v>2.6693618342075461E-2</v>
      </c>
      <c r="W26" s="99" t="s">
        <v>11539</v>
      </c>
      <c r="X26" s="4">
        <f t="shared" si="9"/>
        <v>2535246.7557164701</v>
      </c>
      <c r="Y26" s="4">
        <f t="shared" si="9"/>
        <v>2421464.7653846</v>
      </c>
      <c r="Z26" s="4">
        <f t="shared" si="9"/>
        <v>2481599.7092870115</v>
      </c>
      <c r="AA26" s="4">
        <f t="shared" si="9"/>
        <v>2739684.9469780689</v>
      </c>
      <c r="AB26" s="4">
        <f t="shared" si="9"/>
        <v>2963896.8132820474</v>
      </c>
      <c r="AC26" s="4">
        <f t="shared" si="9"/>
        <v>3028880.3817339581</v>
      </c>
      <c r="AD26" s="4">
        <f t="shared" si="9"/>
        <v>3521869.9215163859</v>
      </c>
      <c r="AE26" s="4">
        <f t="shared" si="9"/>
        <v>4008514.1539093242</v>
      </c>
      <c r="AF26" s="4">
        <f t="shared" si="9"/>
        <v>4437960.688969342</v>
      </c>
      <c r="AH26" s="97" t="s">
        <v>11539</v>
      </c>
      <c r="AI26" s="89">
        <f t="shared" si="10"/>
        <v>59161223.293186903</v>
      </c>
      <c r="AJ26" s="89">
        <f t="shared" si="11"/>
        <v>57047230.819139786</v>
      </c>
      <c r="AK26" s="89">
        <f t="shared" si="12"/>
        <v>54354311.577480815</v>
      </c>
      <c r="AL26" s="89">
        <f t="shared" si="13"/>
        <v>53213468.538943015</v>
      </c>
      <c r="AM26" s="89">
        <f t="shared" si="14"/>
        <v>51979025.954307534</v>
      </c>
      <c r="AN26" s="89">
        <f t="shared" si="15"/>
        <v>50488171.313404381</v>
      </c>
      <c r="AO26" s="89">
        <f t="shared" si="16"/>
        <v>49592779.237060413</v>
      </c>
      <c r="AP26" s="89">
        <f t="shared" si="17"/>
        <v>48620987.556605436</v>
      </c>
      <c r="AQ26" s="92">
        <f t="shared" si="18"/>
        <v>47544063.389060587</v>
      </c>
      <c r="AS26" s="27" t="s">
        <v>11539</v>
      </c>
      <c r="AT26" s="89">
        <f t="shared" si="19"/>
        <v>56854256</v>
      </c>
      <c r="AU26" s="89">
        <f t="shared" si="20"/>
        <v>51893556</v>
      </c>
      <c r="AV26" s="89">
        <f t="shared" si="21"/>
        <v>49106884</v>
      </c>
      <c r="AW26" s="89">
        <f t="shared" si="22"/>
        <v>53057150</v>
      </c>
      <c r="AX26" s="92">
        <f t="shared" si="23"/>
        <v>47544064</v>
      </c>
      <c r="AZ26" s="27" t="s">
        <v>11539</v>
      </c>
      <c r="BA26" s="89">
        <f t="shared" si="24"/>
        <v>170562768</v>
      </c>
      <c r="BB26" s="89">
        <f t="shared" si="25"/>
        <v>155680668</v>
      </c>
      <c r="BC26" s="89">
        <f t="shared" si="26"/>
        <v>98213768</v>
      </c>
      <c r="BD26" s="89">
        <f t="shared" si="27"/>
        <v>424457200</v>
      </c>
      <c r="BE26" s="92">
        <f t="shared" si="28"/>
        <v>95088128</v>
      </c>
    </row>
    <row r="27" spans="1:57" x14ac:dyDescent="0.25">
      <c r="A27" s="97" t="s">
        <v>110</v>
      </c>
      <c r="B27" s="60" t="s">
        <v>11540</v>
      </c>
      <c r="C27" s="2">
        <f>SUMIF('Appendix 3 - State-level Data'!$A$3:$A$56,A27,'Appendix 3 - State-level Data'!$AG$3:$AG$56)</f>
        <v>27587742</v>
      </c>
      <c r="D27" s="2">
        <f>SUMIF('Appendix 3 - State-level Data'!$A$3:$A$56,A27,'Appendix 3 - State-level Data'!$Y$3:$Y$56)</f>
        <v>5715510.0300000003</v>
      </c>
      <c r="E27" s="76">
        <f t="shared" si="0"/>
        <v>0.8283798223413319</v>
      </c>
      <c r="F27" s="76">
        <f t="shared" si="1"/>
        <v>0.17162017765866813</v>
      </c>
      <c r="G27" s="2">
        <f>(($E27*'Appendix 4 - Category-spec calc'!$Y$88)+('Appendix 4 - Category-spec calc'!$Z$88*'Appendix 5- State Goals'!$F27))</f>
        <v>1596.1404113535068</v>
      </c>
      <c r="H27" s="2">
        <f>($E27*'Appendix 4 - Category-spec calc'!C$5+('Appendix 4 - Category-spec calc'!C$6*'Appendix 5- State Goals'!$F27))</f>
        <v>1542.6217504263598</v>
      </c>
      <c r="I27" s="2">
        <f>($E27*'Appendix 4 - Category-spec calc'!D$5+('Appendix 4 - Category-spec calc'!D$6*'Appendix 5- State Goals'!$F27))</f>
        <v>1465.2004464110996</v>
      </c>
      <c r="J27" s="2">
        <f>($E27*'Appendix 4 - Category-spec calc'!E$5+('Appendix 4 - Category-spec calc'!E$6*'Appendix 5- State Goals'!$F27))</f>
        <v>1424.431619354843</v>
      </c>
      <c r="K27" s="2">
        <f>($E27*'Appendix 4 - Category-spec calc'!F$5+('Appendix 4 - Category-spec calc'!F$6*'Appendix 5- State Goals'!$F27))</f>
        <v>1382.8423809303117</v>
      </c>
      <c r="L27" s="2">
        <f>($E27*'Appendix 4 - Category-spec calc'!G$5+('Appendix 4 - Category-spec calc'!G$6*'Appendix 5- State Goals'!$F27))</f>
        <v>1340.3338284794399</v>
      </c>
      <c r="M27" s="2">
        <f>($E27*'Appendix 4 - Category-spec calc'!H$5+('Appendix 4 - Category-spec calc'!H$6*'Appendix 5- State Goals'!$F27))</f>
        <v>1298.6192895526885</v>
      </c>
      <c r="N27" s="2">
        <f>($E27*'Appendix 4 - Category-spec calc'!I$5+('Appendix 4 - Category-spec calc'!I$6*'Appendix 5- State Goals'!$F27))</f>
        <v>1256.0285961414952</v>
      </c>
      <c r="O27" s="29">
        <f>($E27*'Appendix 4 - Category-spec calc'!L$5+('Appendix 4 - Category-spec calc'!L$6*'Appendix 5- State Goals'!$F27))</f>
        <v>1213.3548251302711</v>
      </c>
      <c r="P27" s="212">
        <f t="shared" si="5"/>
        <v>1534.6542027303221</v>
      </c>
      <c r="Q27" s="206">
        <f t="shared" si="6"/>
        <v>1382.5359429215314</v>
      </c>
      <c r="R27" s="213">
        <f t="shared" si="7"/>
        <v>1277.323942847092</v>
      </c>
      <c r="S27" s="192">
        <f>E27*'Appendix 4 - Category-spec calc'!$K$5+'Appendix 4 - Category-spec calc'!$K$6*'Appendix 5- State Goals'!F27</f>
        <v>1413.522635283615</v>
      </c>
      <c r="T27" s="193">
        <f t="shared" si="2"/>
        <v>1213.3548251302711</v>
      </c>
      <c r="U27" s="4"/>
      <c r="V27" s="101">
        <f t="shared" si="8"/>
        <v>1.2264287901408493E-2</v>
      </c>
      <c r="W27" s="99" t="s">
        <v>11540</v>
      </c>
      <c r="X27" s="4">
        <f t="shared" si="9"/>
        <v>1164810.0948610895</v>
      </c>
      <c r="Y27" s="4">
        <f t="shared" si="9"/>
        <v>1112533.3645376563</v>
      </c>
      <c r="Z27" s="4">
        <f t="shared" si="9"/>
        <v>1140162.1503958751</v>
      </c>
      <c r="AA27" s="4">
        <f t="shared" si="9"/>
        <v>1258738.4939093138</v>
      </c>
      <c r="AB27" s="4">
        <f t="shared" si="9"/>
        <v>1361751.8375491968</v>
      </c>
      <c r="AC27" s="4">
        <f t="shared" si="9"/>
        <v>1391608.3066925686</v>
      </c>
      <c r="AD27" s="4">
        <f t="shared" si="9"/>
        <v>1618110.5953966961</v>
      </c>
      <c r="AE27" s="4">
        <f t="shared" si="9"/>
        <v>1841697.5552139576</v>
      </c>
      <c r="AF27" s="4">
        <f t="shared" si="9"/>
        <v>2039005.236650931</v>
      </c>
      <c r="AH27" s="97" t="s">
        <v>11540</v>
      </c>
      <c r="AI27" s="89">
        <f t="shared" si="10"/>
        <v>28437533.661247157</v>
      </c>
      <c r="AJ27" s="89">
        <f t="shared" si="11"/>
        <v>27403378.636915218</v>
      </c>
      <c r="AK27" s="89">
        <f t="shared" si="12"/>
        <v>26068535.962389756</v>
      </c>
      <c r="AL27" s="89">
        <f t="shared" si="13"/>
        <v>25512089.520661201</v>
      </c>
      <c r="AM27" s="89">
        <f t="shared" si="14"/>
        <v>24909662.318216477</v>
      </c>
      <c r="AN27" s="89">
        <f t="shared" si="15"/>
        <v>24183957.336545832</v>
      </c>
      <c r="AO27" s="89">
        <f t="shared" si="16"/>
        <v>23725432.377308104</v>
      </c>
      <c r="AP27" s="89">
        <f t="shared" si="17"/>
        <v>23228143.241886262</v>
      </c>
      <c r="AQ27" s="92">
        <f t="shared" si="18"/>
        <v>22678367.613921296</v>
      </c>
      <c r="AS27" s="27" t="s">
        <v>11540</v>
      </c>
      <c r="AT27" s="89">
        <f t="shared" si="19"/>
        <v>27303150</v>
      </c>
      <c r="AU27" s="89">
        <f t="shared" si="20"/>
        <v>24868570</v>
      </c>
      <c r="AV27" s="89">
        <f t="shared" si="21"/>
        <v>23476788</v>
      </c>
      <c r="AW27" s="89">
        <f t="shared" si="22"/>
        <v>25433592</v>
      </c>
      <c r="AX27" s="92">
        <f t="shared" si="23"/>
        <v>22678368</v>
      </c>
      <c r="AZ27" s="27" t="s">
        <v>11540</v>
      </c>
      <c r="BA27" s="89">
        <f t="shared" si="24"/>
        <v>81909450</v>
      </c>
      <c r="BB27" s="89">
        <f t="shared" si="25"/>
        <v>74605710</v>
      </c>
      <c r="BC27" s="89">
        <f t="shared" si="26"/>
        <v>46953576</v>
      </c>
      <c r="BD27" s="89">
        <f t="shared" si="27"/>
        <v>203468736</v>
      </c>
      <c r="BE27" s="92">
        <f t="shared" si="28"/>
        <v>45356736</v>
      </c>
    </row>
    <row r="28" spans="1:57" x14ac:dyDescent="0.25">
      <c r="A28" s="97" t="s">
        <v>111</v>
      </c>
      <c r="B28" s="60" t="s">
        <v>11541</v>
      </c>
      <c r="C28" s="2">
        <f>SUMIF('Appendix 3 - State-level Data'!$A$3:$A$56,A28,'Appendix 3 - State-level Data'!$AG$3:$AG$56)</f>
        <v>72859571</v>
      </c>
      <c r="D28" s="2">
        <f>SUMIF('Appendix 3 - State-level Data'!$A$3:$A$56,A28,'Appendix 3 - State-level Data'!$Y$3:$Y$56)</f>
        <v>4854569</v>
      </c>
      <c r="E28" s="76">
        <f t="shared" si="0"/>
        <v>0.93753300235967352</v>
      </c>
      <c r="F28" s="76">
        <f t="shared" si="1"/>
        <v>6.2466997640326455E-2</v>
      </c>
      <c r="G28" s="2">
        <f>(($E28*'Appendix 4 - Category-spec calc'!$Y$88)+('Appendix 4 - Category-spec calc'!$Z$88*'Appendix 5- State Goals'!$F28))</f>
        <v>1688.1914889540358</v>
      </c>
      <c r="H28" s="2">
        <f>($E28*'Appendix 4 - Category-spec calc'!C$5+('Appendix 4 - Category-spec calc'!C$6*'Appendix 5- State Goals'!$F28))</f>
        <v>1630.3215414955516</v>
      </c>
      <c r="I28" s="2">
        <f>($E28*'Appendix 4 - Category-spec calc'!D$5+('Appendix 4 - Category-spec calc'!D$6*'Appendix 5- State Goals'!$F28))</f>
        <v>1545.6025074370539</v>
      </c>
      <c r="J28" s="2">
        <f>($E28*'Appendix 4 - Category-spec calc'!E$5+('Appendix 4 - Category-spec calc'!E$6*'Appendix 5- State Goals'!$F28))</f>
        <v>1501.9474946600351</v>
      </c>
      <c r="K28" s="2">
        <f>($E28*'Appendix 4 - Category-spec calc'!F$5+('Appendix 4 - Category-spec calc'!F$6*'Appendix 5- State Goals'!$F28))</f>
        <v>1457.3587861858332</v>
      </c>
      <c r="L28" s="2">
        <f>($E28*'Appendix 4 - Category-spec calc'!G$5+('Appendix 4 - Category-spec calc'!G$6*'Appendix 5- State Goals'!$F28))</f>
        <v>1411.7791540880453</v>
      </c>
      <c r="M28" s="2">
        <f>($E28*'Appendix 4 - Category-spec calc'!H$5+('Appendix 4 - Category-spec calc'!H$6*'Appendix 5- State Goals'!$F28))</f>
        <v>1365.8100364008337</v>
      </c>
      <c r="N28" s="2">
        <f>($E28*'Appendix 4 - Category-spec calc'!I$5+('Appendix 4 - Category-spec calc'!I$6*'Appendix 5- State Goals'!$F28))</f>
        <v>1318.8203215827155</v>
      </c>
      <c r="O28" s="29">
        <f>($E28*'Appendix 4 - Category-spec calc'!L$5+('Appendix 4 - Category-spec calc'!L$6*'Appendix 5- State Goals'!$F28))</f>
        <v>1271.6426232600656</v>
      </c>
      <c r="P28" s="212">
        <f t="shared" si="5"/>
        <v>1621.3718459622139</v>
      </c>
      <c r="Q28" s="206">
        <f t="shared" si="6"/>
        <v>1457.0284783113045</v>
      </c>
      <c r="R28" s="213">
        <f t="shared" si="7"/>
        <v>1342.3151789917747</v>
      </c>
      <c r="S28" s="192">
        <f>E28*'Appendix 4 - Category-spec calc'!$K$5+'Appendix 4 - Category-spec calc'!$K$6*'Appendix 5- State Goals'!F28</f>
        <v>1490.1481676564906</v>
      </c>
      <c r="T28" s="193">
        <f t="shared" si="2"/>
        <v>1271.6426232600656</v>
      </c>
      <c r="U28" s="4"/>
      <c r="V28" s="101">
        <f t="shared" si="8"/>
        <v>2.8619084590051243E-2</v>
      </c>
      <c r="W28" s="99" t="s">
        <v>11541</v>
      </c>
      <c r="X28" s="4">
        <f t="shared" si="9"/>
        <v>2718119.3807711154</v>
      </c>
      <c r="Y28" s="4">
        <f t="shared" si="9"/>
        <v>2596130.0586641375</v>
      </c>
      <c r="Z28" s="4">
        <f t="shared" si="9"/>
        <v>2660602.6612280384</v>
      </c>
      <c r="AA28" s="4">
        <f t="shared" si="9"/>
        <v>2937304.1242620521</v>
      </c>
      <c r="AB28" s="4">
        <f t="shared" si="9"/>
        <v>3177688.8591307797</v>
      </c>
      <c r="AC28" s="4">
        <f t="shared" si="9"/>
        <v>3247359.8276242935</v>
      </c>
      <c r="AD28" s="4">
        <f t="shared" si="9"/>
        <v>3775909.7289617509</v>
      </c>
      <c r="AE28" s="4">
        <f t="shared" si="9"/>
        <v>4297656.6226813383</v>
      </c>
      <c r="AF28" s="4">
        <f t="shared" si="9"/>
        <v>4758080.0301148118</v>
      </c>
      <c r="AH28" s="97" t="s">
        <v>11541</v>
      </c>
      <c r="AI28" s="89">
        <f t="shared" si="10"/>
        <v>70186880.864270002</v>
      </c>
      <c r="AJ28" s="89">
        <f t="shared" si="11"/>
        <v>67582045.019564807</v>
      </c>
      <c r="AK28" s="89">
        <f t="shared" si="12"/>
        <v>64169818.968144871</v>
      </c>
      <c r="AL28" s="89">
        <f t="shared" si="13"/>
        <v>62772955.506819591</v>
      </c>
      <c r="AM28" s="89">
        <f t="shared" si="14"/>
        <v>61259725.14855703</v>
      </c>
      <c r="AN28" s="89">
        <f t="shared" si="15"/>
        <v>59442156.325402886</v>
      </c>
      <c r="AO28" s="89">
        <f t="shared" si="16"/>
        <v>58228551.595489256</v>
      </c>
      <c r="AP28" s="89">
        <f t="shared" si="17"/>
        <v>56913330.442338772</v>
      </c>
      <c r="AQ28" s="92">
        <f t="shared" si="18"/>
        <v>55462883.798176534</v>
      </c>
      <c r="AS28" s="27" t="s">
        <v>11541</v>
      </c>
      <c r="AT28" s="89">
        <f t="shared" si="19"/>
        <v>67312915</v>
      </c>
      <c r="AU28" s="89">
        <f t="shared" si="20"/>
        <v>61158279</v>
      </c>
      <c r="AV28" s="89">
        <f t="shared" si="21"/>
        <v>57570942</v>
      </c>
      <c r="AW28" s="89">
        <f t="shared" si="22"/>
        <v>62569433</v>
      </c>
      <c r="AX28" s="92">
        <f t="shared" si="23"/>
        <v>55462884</v>
      </c>
      <c r="AZ28" s="27" t="s">
        <v>11541</v>
      </c>
      <c r="BA28" s="89">
        <f t="shared" si="24"/>
        <v>201938745</v>
      </c>
      <c r="BB28" s="89">
        <f t="shared" si="25"/>
        <v>183474837</v>
      </c>
      <c r="BC28" s="89">
        <f t="shared" si="26"/>
        <v>115141884</v>
      </c>
      <c r="BD28" s="89">
        <f t="shared" si="27"/>
        <v>500555464</v>
      </c>
      <c r="BE28" s="92">
        <f t="shared" si="28"/>
        <v>110925768</v>
      </c>
    </row>
    <row r="29" spans="1:57" x14ac:dyDescent="0.25">
      <c r="A29" s="97" t="s">
        <v>112</v>
      </c>
      <c r="B29" s="60" t="s">
        <v>11542</v>
      </c>
      <c r="C29" s="2">
        <f>SUMIF('Appendix 3 - State-level Data'!$A$3:$A$56,A29,'Appendix 3 - State-level Data'!$AG$3:$AG$56)</f>
        <v>15557042.4</v>
      </c>
      <c r="D29" s="2">
        <f>SUMIF('Appendix 3 - State-level Data'!$A$3:$A$56,A29,'Appendix 3 - State-level Data'!$Y$3:$Y$56)</f>
        <v>32147488.24000001</v>
      </c>
      <c r="E29" s="76">
        <f t="shared" si="0"/>
        <v>0.32611247173566149</v>
      </c>
      <c r="F29" s="76">
        <f t="shared" si="1"/>
        <v>0.67388752826433851</v>
      </c>
      <c r="G29" s="2">
        <f>(($E29*'Appendix 4 - Category-spec calc'!$Y$88)+('Appendix 4 - Category-spec calc'!$Z$88*'Appendix 5- State Goals'!$F29))</f>
        <v>1172.5682272078343</v>
      </c>
      <c r="H29" s="2">
        <f>($E29*'Appendix 4 - Category-spec calc'!C$5+('Appendix 4 - Category-spec calc'!C$6*'Appendix 5- State Goals'!$F29))</f>
        <v>1139.0719711016332</v>
      </c>
      <c r="I29" s="2">
        <f>($E29*'Appendix 4 - Category-spec calc'!D$5+('Appendix 4 - Category-spec calc'!D$6*'Appendix 5- State Goals'!$F29))</f>
        <v>1095.2311045380031</v>
      </c>
      <c r="J29" s="2">
        <f>($E29*'Appendix 4 - Category-spec calc'!E$5+('Appendix 4 - Category-spec calc'!E$6*'Appendix 5- State Goals'!$F29))</f>
        <v>1067.743034442557</v>
      </c>
      <c r="K29" s="2">
        <f>($E29*'Appendix 4 - Category-spec calc'!F$5+('Appendix 4 - Category-spec calc'!F$6*'Appendix 5- State Goals'!$F29))</f>
        <v>1039.9558297729375</v>
      </c>
      <c r="L29" s="2">
        <f>($E29*'Appendix 4 - Category-spec calc'!G$5+('Appendix 4 - Category-spec calc'!G$6*'Appendix 5- State Goals'!$F29))</f>
        <v>1011.5788219778993</v>
      </c>
      <c r="M29" s="2">
        <f>($E29*'Appendix 4 - Category-spec calc'!H$5+('Appendix 4 - Category-spec calc'!H$6*'Appendix 5- State Goals'!$F29))</f>
        <v>989.44168795680798</v>
      </c>
      <c r="N29" s="2">
        <f>($E29*'Appendix 4 - Category-spec calc'!I$5+('Appendix 4 - Category-spec calc'!I$6*'Appendix 5- State Goals'!$F29))</f>
        <v>967.09305095608829</v>
      </c>
      <c r="O29" s="29">
        <f>($E29*'Appendix 4 - Category-spec calc'!L$5+('Appendix 4 - Category-spec calc'!L$6*'Appendix 5- State Goals'!$F29))</f>
        <v>945.14405990684327</v>
      </c>
      <c r="P29" s="212">
        <f t="shared" si="5"/>
        <v>1135.6237676158235</v>
      </c>
      <c r="Q29" s="206">
        <f t="shared" si="6"/>
        <v>1039.7592287311313</v>
      </c>
      <c r="R29" s="213">
        <f t="shared" si="7"/>
        <v>978.26736945644814</v>
      </c>
      <c r="S29" s="192">
        <f>E29*'Appendix 4 - Category-spec calc'!$K$5+'Appendix 4 - Category-spec calc'!$K$6*'Appendix 5- State Goals'!F29</f>
        <v>1060.9309551584345</v>
      </c>
      <c r="T29" s="193">
        <f t="shared" si="2"/>
        <v>945.14405990684327</v>
      </c>
      <c r="U29" s="4"/>
      <c r="V29" s="101">
        <f t="shared" si="8"/>
        <v>1.7567716733593804E-2</v>
      </c>
      <c r="W29" s="99" t="s">
        <v>11542</v>
      </c>
      <c r="X29" s="4">
        <f t="shared" si="9"/>
        <v>1668507.2920214201</v>
      </c>
      <c r="Y29" s="4">
        <f t="shared" si="9"/>
        <v>1593624.6084556603</v>
      </c>
      <c r="Z29" s="4">
        <f t="shared" si="9"/>
        <v>1633200.8714684166</v>
      </c>
      <c r="AA29" s="4">
        <f t="shared" si="9"/>
        <v>1803053.0170552933</v>
      </c>
      <c r="AB29" s="4">
        <f t="shared" si="9"/>
        <v>1950612.2765405492</v>
      </c>
      <c r="AC29" s="4">
        <f t="shared" si="9"/>
        <v>1993379.5367999729</v>
      </c>
      <c r="AD29" s="4">
        <f t="shared" si="9"/>
        <v>2317827.8928278685</v>
      </c>
      <c r="AE29" s="4">
        <f t="shared" si="9"/>
        <v>2638100.2483833809</v>
      </c>
      <c r="AF29" s="4">
        <f t="shared" si="9"/>
        <v>2920729.4140317864</v>
      </c>
      <c r="AH29" s="97" t="s">
        <v>11542</v>
      </c>
      <c r="AI29" s="89">
        <f t="shared" si="10"/>
        <v>29924847.098652214</v>
      </c>
      <c r="AJ29" s="89">
        <f t="shared" si="11"/>
        <v>28984699.997241188</v>
      </c>
      <c r="AK29" s="89">
        <f t="shared" si="12"/>
        <v>27912475.286547896</v>
      </c>
      <c r="AL29" s="89">
        <f t="shared" si="13"/>
        <v>27393287.4507972</v>
      </c>
      <c r="AM29" s="89">
        <f t="shared" si="14"/>
        <v>26833852.981439866</v>
      </c>
      <c r="AN29" s="89">
        <f t="shared" si="15"/>
        <v>26144906.977500871</v>
      </c>
      <c r="AO29" s="89">
        <f t="shared" si="16"/>
        <v>25893781.202487417</v>
      </c>
      <c r="AP29" s="89">
        <f t="shared" si="17"/>
        <v>25618648.458470002</v>
      </c>
      <c r="AQ29" s="92">
        <f t="shared" si="18"/>
        <v>25304336.938787341</v>
      </c>
      <c r="AS29" s="27" t="s">
        <v>11542</v>
      </c>
      <c r="AT29" s="89">
        <f t="shared" si="19"/>
        <v>28940675</v>
      </c>
      <c r="AU29" s="89">
        <f t="shared" si="20"/>
        <v>26790683</v>
      </c>
      <c r="AV29" s="89">
        <f t="shared" si="21"/>
        <v>25756215</v>
      </c>
      <c r="AW29" s="89">
        <f t="shared" si="22"/>
        <v>27338313</v>
      </c>
      <c r="AX29" s="92">
        <f t="shared" si="23"/>
        <v>25304337</v>
      </c>
      <c r="AZ29" s="27" t="s">
        <v>11542</v>
      </c>
      <c r="BA29" s="89">
        <f t="shared" si="24"/>
        <v>86822025</v>
      </c>
      <c r="BB29" s="89">
        <f t="shared" si="25"/>
        <v>80372049</v>
      </c>
      <c r="BC29" s="89">
        <f t="shared" si="26"/>
        <v>51512430</v>
      </c>
      <c r="BD29" s="89">
        <f t="shared" si="27"/>
        <v>218706504</v>
      </c>
      <c r="BE29" s="92">
        <f t="shared" si="28"/>
        <v>50608674</v>
      </c>
    </row>
    <row r="30" spans="1:57" x14ac:dyDescent="0.25">
      <c r="A30" s="97" t="s">
        <v>113</v>
      </c>
      <c r="B30" s="60" t="s">
        <v>11543</v>
      </c>
      <c r="C30" s="2">
        <f>SUMIF('Appendix 3 - State-level Data'!$A$3:$A$56,A30,'Appendix 3 - State-level Data'!$AG$3:$AG$56)</f>
        <v>15432987.028695652</v>
      </c>
      <c r="D30" s="2">
        <f>SUMIF('Appendix 3 - State-level Data'!$A$3:$A$56,A30,'Appendix 3 - State-level Data'!$Y$3:$Y$56)</f>
        <v>0</v>
      </c>
      <c r="E30" s="76">
        <f t="shared" si="0"/>
        <v>1</v>
      </c>
      <c r="F30" s="76">
        <f t="shared" si="1"/>
        <v>0</v>
      </c>
      <c r="G30" s="2">
        <f>(($E30*'Appendix 4 - Category-spec calc'!$Y$88)+('Appendix 4 - Category-spec calc'!$Z$88*'Appendix 5- State Goals'!$F30))</f>
        <v>1740.8711676065088</v>
      </c>
      <c r="H30" s="2">
        <f>($E30*'Appendix 4 - Category-spec calc'!C$5+('Appendix 4 - Category-spec calc'!C$6*'Appendix 5- State Goals'!$F30))</f>
        <v>1680.5110333716086</v>
      </c>
      <c r="I30" s="2">
        <f>($E30*'Appendix 4 - Category-spec calc'!D$5+('Appendix 4 - Category-spec calc'!D$6*'Appendix 5- State Goals'!$F30))</f>
        <v>1591.6155998228342</v>
      </c>
      <c r="J30" s="2">
        <f>($E30*'Appendix 4 - Category-spec calc'!E$5+('Appendix 4 - Category-spec calc'!E$6*'Appendix 5- State Goals'!$F30))</f>
        <v>1546.3088591110168</v>
      </c>
      <c r="K30" s="2">
        <f>($E30*'Appendix 4 - Category-spec calc'!F$5+('Appendix 4 - Category-spec calc'!F$6*'Appendix 5- State Goals'!$F30))</f>
        <v>1500.0035914996142</v>
      </c>
      <c r="L30" s="2">
        <f>($E30*'Appendix 4 - Category-spec calc'!G$5+('Appendix 4 - Category-spec calc'!G$6*'Appendix 5- State Goals'!$F30))</f>
        <v>1452.6664189891246</v>
      </c>
      <c r="M30" s="2">
        <f>($E30*'Appendix 4 - Category-spec calc'!H$5+('Appendix 4 - Category-spec calc'!H$6*'Appendix 5- State Goals'!$F30))</f>
        <v>1404.2624591713807</v>
      </c>
      <c r="N30" s="2">
        <f>($E30*'Appendix 4 - Category-spec calc'!I$5+('Appendix 4 - Category-spec calc'!I$6*'Appendix 5- State Goals'!$F30))</f>
        <v>1354.7552395054881</v>
      </c>
      <c r="O30" s="29">
        <f>($E30*'Appendix 4 - Category-spec calc'!L$5+('Appendix 4 - Category-spec calc'!L$6*'Appendix 5- State Goals'!$F30))</f>
        <v>1305</v>
      </c>
      <c r="P30" s="212">
        <f t="shared" si="5"/>
        <v>1670.9992669336505</v>
      </c>
      <c r="Q30" s="206">
        <f t="shared" si="6"/>
        <v>1499.6596231999185</v>
      </c>
      <c r="R30" s="213">
        <f t="shared" si="7"/>
        <v>1379.5088493384344</v>
      </c>
      <c r="S30" s="192">
        <f>E30*'Appendix 4 - Category-spec calc'!$K$5+'Appendix 4 - Category-spec calc'!$K$6*'Appendix 5- State Goals'!F30</f>
        <v>1534</v>
      </c>
      <c r="T30" s="193">
        <f t="shared" si="2"/>
        <v>1305</v>
      </c>
      <c r="U30" s="4"/>
      <c r="V30" s="101">
        <f t="shared" si="8"/>
        <v>5.6833667753565112E-3</v>
      </c>
      <c r="W30" s="99" t="s">
        <v>11543</v>
      </c>
      <c r="X30" s="4">
        <f t="shared" si="9"/>
        <v>539782.09301276295</v>
      </c>
      <c r="Y30" s="4">
        <f t="shared" si="9"/>
        <v>515556.64799443854</v>
      </c>
      <c r="Z30" s="4">
        <f t="shared" si="9"/>
        <v>528360.04309184209</v>
      </c>
      <c r="AA30" s="4">
        <f t="shared" si="9"/>
        <v>583309.24654214142</v>
      </c>
      <c r="AB30" s="4">
        <f t="shared" si="9"/>
        <v>631046.43433223362</v>
      </c>
      <c r="AC30" s="4">
        <f t="shared" si="9"/>
        <v>644882.15525814309</v>
      </c>
      <c r="AD30" s="4">
        <f t="shared" si="9"/>
        <v>749845.08441568573</v>
      </c>
      <c r="AE30" s="4">
        <f t="shared" si="9"/>
        <v>853457.0274036238</v>
      </c>
      <c r="AF30" s="4">
        <f t="shared" si="9"/>
        <v>944890.94759663707</v>
      </c>
      <c r="AH30" s="97" t="s">
        <v>11543</v>
      </c>
      <c r="AI30" s="89">
        <f t="shared" si="10"/>
        <v>14373112.156666966</v>
      </c>
      <c r="AJ30" s="89">
        <f t="shared" si="11"/>
        <v>13834051.125084717</v>
      </c>
      <c r="AK30" s="89">
        <f t="shared" si="12"/>
        <v>13122637.540275766</v>
      </c>
      <c r="AL30" s="89">
        <f t="shared" si="13"/>
        <v>12834058.538038233</v>
      </c>
      <c r="AM30" s="89">
        <f t="shared" si="14"/>
        <v>12521339.903206596</v>
      </c>
      <c r="AN30" s="89">
        <f t="shared" si="15"/>
        <v>12146289.651789298</v>
      </c>
      <c r="AO30" s="89">
        <f t="shared" si="16"/>
        <v>11888961.46087723</v>
      </c>
      <c r="AP30" s="89">
        <f t="shared" si="17"/>
        <v>11610185.398740672</v>
      </c>
      <c r="AQ30" s="92">
        <f t="shared" si="18"/>
        <v>11303106.722837524</v>
      </c>
      <c r="AS30" s="27" t="s">
        <v>11543</v>
      </c>
      <c r="AT30" s="89">
        <f t="shared" si="19"/>
        <v>13776601</v>
      </c>
      <c r="AU30" s="89">
        <f t="shared" si="20"/>
        <v>12500563</v>
      </c>
      <c r="AV30" s="89">
        <f t="shared" si="21"/>
        <v>11749574</v>
      </c>
      <c r="AW30" s="89">
        <f t="shared" si="22"/>
        <v>12791330</v>
      </c>
      <c r="AX30" s="92">
        <f t="shared" si="23"/>
        <v>11303107</v>
      </c>
      <c r="AZ30" s="27" t="s">
        <v>11543</v>
      </c>
      <c r="BA30" s="89">
        <f t="shared" si="24"/>
        <v>41329803</v>
      </c>
      <c r="BB30" s="89">
        <f t="shared" si="25"/>
        <v>37501689</v>
      </c>
      <c r="BC30" s="89">
        <f t="shared" si="26"/>
        <v>23499148</v>
      </c>
      <c r="BD30" s="89">
        <f t="shared" si="27"/>
        <v>102330640</v>
      </c>
      <c r="BE30" s="92">
        <f t="shared" si="28"/>
        <v>22606214</v>
      </c>
    </row>
    <row r="31" spans="1:57" x14ac:dyDescent="0.25">
      <c r="A31" s="97" t="s">
        <v>85</v>
      </c>
      <c r="B31" s="60" t="s">
        <v>11518</v>
      </c>
      <c r="C31" s="2">
        <f>SUMIF('Appendix 3 - State-level Data'!$A$3:$A$56,A31,'Appendix 3 - State-level Data'!$AG$3:$AG$56)</f>
        <v>29629453</v>
      </c>
      <c r="D31" s="2">
        <f>SUMIF('Appendix 3 - State-level Data'!$A$3:$A$56,A31,'Appendix 3 - State-level Data'!$Y$3:$Y$56)</f>
        <v>0</v>
      </c>
      <c r="E31" s="76">
        <f t="shared" si="0"/>
        <v>1</v>
      </c>
      <c r="F31" s="76">
        <f t="shared" si="1"/>
        <v>0</v>
      </c>
      <c r="G31" s="2">
        <f>(($E31*'Appendix 4 - Category-spec calc'!$Y$88)+('Appendix 4 - Category-spec calc'!$Z$88*'Appendix 5- State Goals'!$F31))</f>
        <v>1740.8711676065088</v>
      </c>
      <c r="H31" s="2">
        <f>($E31*'Appendix 4 - Category-spec calc'!C$5+('Appendix 4 - Category-spec calc'!C$6*'Appendix 5- State Goals'!$F31))</f>
        <v>1680.5110333716086</v>
      </c>
      <c r="I31" s="2">
        <f>($E31*'Appendix 4 - Category-spec calc'!D$5+('Appendix 4 - Category-spec calc'!D$6*'Appendix 5- State Goals'!$F31))</f>
        <v>1591.6155998228342</v>
      </c>
      <c r="J31" s="2">
        <f>($E31*'Appendix 4 - Category-spec calc'!E$5+('Appendix 4 - Category-spec calc'!E$6*'Appendix 5- State Goals'!$F31))</f>
        <v>1546.3088591110168</v>
      </c>
      <c r="K31" s="2">
        <f>($E31*'Appendix 4 - Category-spec calc'!F$5+('Appendix 4 - Category-spec calc'!F$6*'Appendix 5- State Goals'!$F31))</f>
        <v>1500.0035914996142</v>
      </c>
      <c r="L31" s="2">
        <f>($E31*'Appendix 4 - Category-spec calc'!G$5+('Appendix 4 - Category-spec calc'!G$6*'Appendix 5- State Goals'!$F31))</f>
        <v>1452.6664189891246</v>
      </c>
      <c r="M31" s="2">
        <f>($E31*'Appendix 4 - Category-spec calc'!H$5+('Appendix 4 - Category-spec calc'!H$6*'Appendix 5- State Goals'!$F31))</f>
        <v>1404.2624591713807</v>
      </c>
      <c r="N31" s="2">
        <f>($E31*'Appendix 4 - Category-spec calc'!I$5+('Appendix 4 - Category-spec calc'!I$6*'Appendix 5- State Goals'!$F31))</f>
        <v>1354.7552395054881</v>
      </c>
      <c r="O31" s="29">
        <f>($E31*'Appendix 4 - Category-spec calc'!L$5+('Appendix 4 - Category-spec calc'!L$6*'Appendix 5- State Goals'!$F31))</f>
        <v>1305</v>
      </c>
      <c r="P31" s="212">
        <f t="shared" si="5"/>
        <v>1670.9992669336505</v>
      </c>
      <c r="Q31" s="206">
        <f t="shared" si="6"/>
        <v>1499.6596231999185</v>
      </c>
      <c r="R31" s="213">
        <f t="shared" si="7"/>
        <v>1379.5088493384344</v>
      </c>
      <c r="S31" s="192">
        <f>E31*'Appendix 4 - Category-spec calc'!$K$5+'Appendix 4 - Category-spec calc'!$K$6*'Appendix 5- State Goals'!F31</f>
        <v>1534</v>
      </c>
      <c r="T31" s="193">
        <f t="shared" si="2"/>
        <v>1305</v>
      </c>
      <c r="U31" s="4"/>
      <c r="V31" s="101">
        <f t="shared" si="8"/>
        <v>1.0911371106518679E-2</v>
      </c>
      <c r="W31" s="99" t="s">
        <v>11518</v>
      </c>
      <c r="X31" s="4">
        <f t="shared" si="9"/>
        <v>1036315.7906778208</v>
      </c>
      <c r="Y31" s="4">
        <f t="shared" si="9"/>
        <v>989805.89060210017</v>
      </c>
      <c r="Z31" s="4">
        <f t="shared" si="9"/>
        <v>1014386.8477799676</v>
      </c>
      <c r="AA31" s="4">
        <f t="shared" si="9"/>
        <v>1119882.6171984742</v>
      </c>
      <c r="AB31" s="4">
        <f t="shared" si="9"/>
        <v>1211532.1960744732</v>
      </c>
      <c r="AC31" s="4">
        <f t="shared" si="9"/>
        <v>1238095.0929481057</v>
      </c>
      <c r="AD31" s="4">
        <f t="shared" si="9"/>
        <v>1439611.1164134988</v>
      </c>
      <c r="AE31" s="4">
        <f t="shared" si="9"/>
        <v>1638533.4111897196</v>
      </c>
      <c r="AF31" s="4">
        <f t="shared" si="9"/>
        <v>1814075.3873429648</v>
      </c>
      <c r="AH31" s="97" t="s">
        <v>11518</v>
      </c>
      <c r="AI31" s="89">
        <f t="shared" si="10"/>
        <v>27594622.500352446</v>
      </c>
      <c r="AJ31" s="89">
        <f t="shared" si="11"/>
        <v>26559691.059685796</v>
      </c>
      <c r="AK31" s="89">
        <f t="shared" si="12"/>
        <v>25193863.735690441</v>
      </c>
      <c r="AL31" s="89">
        <f t="shared" si="13"/>
        <v>24639827.244395182</v>
      </c>
      <c r="AM31" s="89">
        <f t="shared" si="14"/>
        <v>24039445.602413636</v>
      </c>
      <c r="AN31" s="89">
        <f t="shared" si="15"/>
        <v>23319394.858099222</v>
      </c>
      <c r="AO31" s="89">
        <f t="shared" si="16"/>
        <v>22825356.1134267</v>
      </c>
      <c r="AP31" s="89">
        <f t="shared" si="17"/>
        <v>22290140.071629874</v>
      </c>
      <c r="AQ31" s="92">
        <f t="shared" si="18"/>
        <v>21700586.462982569</v>
      </c>
      <c r="AS31" s="27" t="s">
        <v>11518</v>
      </c>
      <c r="AT31" s="89">
        <f t="shared" si="19"/>
        <v>26449393</v>
      </c>
      <c r="AU31" s="89">
        <f t="shared" si="20"/>
        <v>23999556</v>
      </c>
      <c r="AV31" s="89">
        <f t="shared" si="21"/>
        <v>22557749</v>
      </c>
      <c r="AW31" s="89">
        <f t="shared" si="22"/>
        <v>24557793</v>
      </c>
      <c r="AX31" s="92">
        <f t="shared" si="23"/>
        <v>21700587</v>
      </c>
      <c r="AZ31" s="27" t="s">
        <v>11518</v>
      </c>
      <c r="BA31" s="89">
        <f t="shared" si="24"/>
        <v>79348179</v>
      </c>
      <c r="BB31" s="89">
        <f t="shared" si="25"/>
        <v>71998668</v>
      </c>
      <c r="BC31" s="89">
        <f t="shared" si="26"/>
        <v>45115498</v>
      </c>
      <c r="BD31" s="89">
        <f t="shared" si="27"/>
        <v>196462344</v>
      </c>
      <c r="BE31" s="92">
        <f t="shared" si="28"/>
        <v>43401174</v>
      </c>
    </row>
    <row r="32" spans="1:57" x14ac:dyDescent="0.25">
      <c r="A32" s="97" t="s">
        <v>114</v>
      </c>
      <c r="B32" s="60" t="s">
        <v>11544</v>
      </c>
      <c r="C32" s="2">
        <f>SUMIF('Appendix 3 - State-level Data'!$A$3:$A$56,A32,'Appendix 3 - State-level Data'!$AG$3:$AG$56)</f>
        <v>54920452</v>
      </c>
      <c r="D32" s="2">
        <f>SUMIF('Appendix 3 - State-level Data'!$A$3:$A$56,A32,'Appendix 3 - State-level Data'!$Y$3:$Y$56)</f>
        <v>25519801.990000002</v>
      </c>
      <c r="E32" s="76">
        <f t="shared" si="0"/>
        <v>0.68274836634438618</v>
      </c>
      <c r="F32" s="76">
        <f t="shared" si="1"/>
        <v>0.31725163365561371</v>
      </c>
      <c r="G32" s="2">
        <f>(($E32*'Appendix 4 - Category-spec calc'!$Y$88)+('Appendix 4 - Category-spec calc'!$Z$88*'Appendix 5- State Goals'!$F32))</f>
        <v>1473.3264680968807</v>
      </c>
      <c r="H32" s="2">
        <f>($E32*'Appendix 4 - Category-spec calc'!C$5+('Appendix 4 - Category-spec calc'!C$6*'Appendix 5- State Goals'!$F32))</f>
        <v>1425.6132650859577</v>
      </c>
      <c r="I32" s="2">
        <f>($E32*'Appendix 4 - Category-spec calc'!D$5+('Appendix 4 - Category-spec calc'!D$6*'Appendix 5- State Goals'!$F32))</f>
        <v>1357.9285445718908</v>
      </c>
      <c r="J32" s="2">
        <f>($E32*'Appendix 4 - Category-spec calc'!E$5+('Appendix 4 - Category-spec calc'!E$6*'Appendix 5- State Goals'!$F32))</f>
        <v>1321.0104475513656</v>
      </c>
      <c r="K32" s="2">
        <f>($E32*'Appendix 4 - Category-spec calc'!F$5+('Appendix 4 - Category-spec calc'!F$6*'Appendix 5- State Goals'!$F32))</f>
        <v>1283.4230823702833</v>
      </c>
      <c r="L32" s="2">
        <f>($E32*'Appendix 4 - Category-spec calc'!G$5+('Appendix 4 - Category-spec calc'!G$6*'Appendix 5- State Goals'!$F32))</f>
        <v>1245.0119442172615</v>
      </c>
      <c r="M32" s="2">
        <f>($E32*'Appendix 4 - Category-spec calc'!H$5+('Appendix 4 - Category-spec calc'!H$6*'Appendix 5- State Goals'!$F32))</f>
        <v>1208.9738363338877</v>
      </c>
      <c r="N32" s="2">
        <f>($E32*'Appendix 4 - Category-spec calc'!I$5+('Appendix 4 - Category-spec calc'!I$6*'Appendix 5- State Goals'!$F32))</f>
        <v>1172.2522883964639</v>
      </c>
      <c r="O32" s="29">
        <f>($E32*'Appendix 4 - Category-spec calc'!L$5+('Appendix 4 - Category-spec calc'!L$6*'Appendix 5- State Goals'!$F32))</f>
        <v>1135.5876276279021</v>
      </c>
      <c r="P32" s="212">
        <f t="shared" si="5"/>
        <v>1418.9560925849098</v>
      </c>
      <c r="Q32" s="206">
        <f t="shared" si="6"/>
        <v>1283.1484913796369</v>
      </c>
      <c r="R32" s="213">
        <f t="shared" si="7"/>
        <v>1190.6130623651757</v>
      </c>
      <c r="S32" s="192">
        <f>E32*'Appendix 4 - Category-spec calc'!$K$5+'Appendix 4 - Category-spec calc'!$K$6*'Appendix 5- State Goals'!F32</f>
        <v>1311.2893531737591</v>
      </c>
      <c r="T32" s="193">
        <f t="shared" si="2"/>
        <v>1135.5876276279021</v>
      </c>
      <c r="U32" s="4"/>
      <c r="V32" s="101">
        <f t="shared" si="8"/>
        <v>2.962300597272282E-2</v>
      </c>
      <c r="W32" s="99" t="s">
        <v>11544</v>
      </c>
      <c r="X32" s="4">
        <f t="shared" si="9"/>
        <v>2813467.5795726501</v>
      </c>
      <c r="Y32" s="4">
        <f t="shared" si="9"/>
        <v>2687199.0259432434</v>
      </c>
      <c r="Z32" s="4">
        <f t="shared" si="9"/>
        <v>2753933.2460689056</v>
      </c>
      <c r="AA32" s="4">
        <f t="shared" si="9"/>
        <v>3040341.0473501221</v>
      </c>
      <c r="AB32" s="4">
        <f t="shared" si="9"/>
        <v>3289158.1754578161</v>
      </c>
      <c r="AC32" s="4">
        <f t="shared" si="9"/>
        <v>3361273.1136318413</v>
      </c>
      <c r="AD32" s="4">
        <f t="shared" si="9"/>
        <v>3908363.8787097866</v>
      </c>
      <c r="AE32" s="4">
        <f t="shared" si="9"/>
        <v>4448412.9952450413</v>
      </c>
      <c r="AF32" s="4">
        <f t="shared" si="9"/>
        <v>4924987.4749586415</v>
      </c>
      <c r="AH32" s="97" t="s">
        <v>11544</v>
      </c>
      <c r="AI32" s="89">
        <f t="shared" si="10"/>
        <v>63402533.904068217</v>
      </c>
      <c r="AJ32" s="89">
        <f t="shared" si="11"/>
        <v>61169253.144824579</v>
      </c>
      <c r="AK32" s="89">
        <f t="shared" si="12"/>
        <v>58355703.077499464</v>
      </c>
      <c r="AL32" s="89">
        <f t="shared" si="13"/>
        <v>57147530.249906488</v>
      </c>
      <c r="AM32" s="89">
        <f t="shared" si="14"/>
        <v>55840820.885196634</v>
      </c>
      <c r="AN32" s="89">
        <f t="shared" si="15"/>
        <v>54259363.680958107</v>
      </c>
      <c r="AO32" s="89">
        <f t="shared" si="16"/>
        <v>53350190.903213874</v>
      </c>
      <c r="AP32" s="89">
        <f t="shared" si="17"/>
        <v>52362798.222893715</v>
      </c>
      <c r="AQ32" s="92">
        <f t="shared" si="18"/>
        <v>51266233.439930417</v>
      </c>
      <c r="AS32" s="27" t="s">
        <v>11544</v>
      </c>
      <c r="AT32" s="89">
        <f t="shared" si="19"/>
        <v>60975831</v>
      </c>
      <c r="AU32" s="89">
        <f t="shared" si="20"/>
        <v>55749239</v>
      </c>
      <c r="AV32" s="89">
        <f t="shared" si="21"/>
        <v>52856495</v>
      </c>
      <c r="AW32" s="89">
        <f t="shared" si="22"/>
        <v>56986025</v>
      </c>
      <c r="AX32" s="92">
        <f t="shared" si="23"/>
        <v>51266234</v>
      </c>
      <c r="AZ32" s="27" t="s">
        <v>11544</v>
      </c>
      <c r="BA32" s="89">
        <f t="shared" si="24"/>
        <v>182927493</v>
      </c>
      <c r="BB32" s="89">
        <f t="shared" si="25"/>
        <v>167247717</v>
      </c>
      <c r="BC32" s="89">
        <f t="shared" si="26"/>
        <v>105712990</v>
      </c>
      <c r="BD32" s="89">
        <f t="shared" si="27"/>
        <v>455888200</v>
      </c>
      <c r="BE32" s="92">
        <f t="shared" si="28"/>
        <v>102532468</v>
      </c>
    </row>
    <row r="33" spans="1:57" x14ac:dyDescent="0.25">
      <c r="A33" s="97" t="s">
        <v>115</v>
      </c>
      <c r="B33" s="60" t="s">
        <v>11545</v>
      </c>
      <c r="C33" s="2">
        <f>SUMIF('Appendix 3 - State-level Data'!$A$3:$A$56,A33,'Appendix 3 - State-level Data'!$AG$3:$AG$56)</f>
        <v>28513455.800000001</v>
      </c>
      <c r="D33" s="2">
        <f>SUMIF('Appendix 3 - State-level Data'!$A$3:$A$56,A33,'Appendix 3 - State-level Data'!$Y$3:$Y$56)</f>
        <v>0</v>
      </c>
      <c r="E33" s="76">
        <f t="shared" si="0"/>
        <v>1</v>
      </c>
      <c r="F33" s="76">
        <f t="shared" si="1"/>
        <v>0</v>
      </c>
      <c r="G33" s="2">
        <f>(($E33*'Appendix 4 - Category-spec calc'!$Y$88)+('Appendix 4 - Category-spec calc'!$Z$88*'Appendix 5- State Goals'!$F33))</f>
        <v>1740.8711676065088</v>
      </c>
      <c r="H33" s="2">
        <f>($E33*'Appendix 4 - Category-spec calc'!C$5+('Appendix 4 - Category-spec calc'!C$6*'Appendix 5- State Goals'!$F33))</f>
        <v>1680.5110333716086</v>
      </c>
      <c r="I33" s="2">
        <f>($E33*'Appendix 4 - Category-spec calc'!D$5+('Appendix 4 - Category-spec calc'!D$6*'Appendix 5- State Goals'!$F33))</f>
        <v>1591.6155998228342</v>
      </c>
      <c r="J33" s="2">
        <f>($E33*'Appendix 4 - Category-spec calc'!E$5+('Appendix 4 - Category-spec calc'!E$6*'Appendix 5- State Goals'!$F33))</f>
        <v>1546.3088591110168</v>
      </c>
      <c r="K33" s="2">
        <f>($E33*'Appendix 4 - Category-spec calc'!F$5+('Appendix 4 - Category-spec calc'!F$6*'Appendix 5- State Goals'!$F33))</f>
        <v>1500.0035914996142</v>
      </c>
      <c r="L33" s="2">
        <f>($E33*'Appendix 4 - Category-spec calc'!G$5+('Appendix 4 - Category-spec calc'!G$6*'Appendix 5- State Goals'!$F33))</f>
        <v>1452.6664189891246</v>
      </c>
      <c r="M33" s="2">
        <f>($E33*'Appendix 4 - Category-spec calc'!H$5+('Appendix 4 - Category-spec calc'!H$6*'Appendix 5- State Goals'!$F33))</f>
        <v>1404.2624591713807</v>
      </c>
      <c r="N33" s="2">
        <f>($E33*'Appendix 4 - Category-spec calc'!I$5+('Appendix 4 - Category-spec calc'!I$6*'Appendix 5- State Goals'!$F33))</f>
        <v>1354.7552395054881</v>
      </c>
      <c r="O33" s="29">
        <f>($E33*'Appendix 4 - Category-spec calc'!L$5+('Appendix 4 - Category-spec calc'!L$6*'Appendix 5- State Goals'!$F33))</f>
        <v>1305</v>
      </c>
      <c r="P33" s="212">
        <f t="shared" si="5"/>
        <v>1670.9992669336505</v>
      </c>
      <c r="Q33" s="206">
        <f t="shared" si="6"/>
        <v>1499.6596231999185</v>
      </c>
      <c r="R33" s="213">
        <f t="shared" si="7"/>
        <v>1379.5088493384344</v>
      </c>
      <c r="S33" s="192">
        <f>E33*'Appendix 4 - Category-spec calc'!$K$5+'Appendix 4 - Category-spec calc'!$K$6*'Appendix 5- State Goals'!F33</f>
        <v>1534</v>
      </c>
      <c r="T33" s="193">
        <f t="shared" si="2"/>
        <v>1305</v>
      </c>
      <c r="U33" s="4"/>
      <c r="V33" s="101">
        <f t="shared" si="8"/>
        <v>1.0500392894972359E-2</v>
      </c>
      <c r="W33" s="99" t="s">
        <v>11545</v>
      </c>
      <c r="X33" s="4">
        <f t="shared" si="9"/>
        <v>997282.82166849647</v>
      </c>
      <c r="Y33" s="4">
        <f t="shared" si="9"/>
        <v>952524.72302686854</v>
      </c>
      <c r="Z33" s="4">
        <f t="shared" si="9"/>
        <v>976179.83525633882</v>
      </c>
      <c r="AA33" s="4">
        <f t="shared" si="9"/>
        <v>1077702.0928019499</v>
      </c>
      <c r="AB33" s="4">
        <f t="shared" si="9"/>
        <v>1165899.6783722746</v>
      </c>
      <c r="AC33" s="4">
        <f t="shared" si="9"/>
        <v>1191462.0802811547</v>
      </c>
      <c r="AD33" s="4">
        <f t="shared" si="9"/>
        <v>1385387.976519342</v>
      </c>
      <c r="AE33" s="4">
        <f t="shared" si="9"/>
        <v>1576817.8371967007</v>
      </c>
      <c r="AF33" s="4">
        <f t="shared" si="9"/>
        <v>1745748.0019921903</v>
      </c>
      <c r="AH33" s="97" t="s">
        <v>11545</v>
      </c>
      <c r="AI33" s="89">
        <f t="shared" si="10"/>
        <v>26555267.455713239</v>
      </c>
      <c r="AJ33" s="89">
        <f t="shared" si="11"/>
        <v>25559316.842332732</v>
      </c>
      <c r="AK33" s="89">
        <f t="shared" si="12"/>
        <v>24244933.58209591</v>
      </c>
      <c r="AL33" s="89">
        <f t="shared" si="13"/>
        <v>23711764.947287343</v>
      </c>
      <c r="AM33" s="89">
        <f t="shared" si="14"/>
        <v>23133996.757919408</v>
      </c>
      <c r="AN33" s="89">
        <f t="shared" si="15"/>
        <v>22441066.818518698</v>
      </c>
      <c r="AO33" s="89">
        <f t="shared" si="16"/>
        <v>21965636.107404746</v>
      </c>
      <c r="AP33" s="89">
        <f t="shared" si="17"/>
        <v>21450579.047417019</v>
      </c>
      <c r="AQ33" s="92">
        <f t="shared" si="18"/>
        <v>20883231.052099809</v>
      </c>
      <c r="AS33" s="27" t="s">
        <v>11545</v>
      </c>
      <c r="AT33" s="89">
        <f t="shared" si="19"/>
        <v>25453173</v>
      </c>
      <c r="AU33" s="89">
        <f t="shared" si="20"/>
        <v>23095610</v>
      </c>
      <c r="AV33" s="89">
        <f t="shared" si="21"/>
        <v>21708108</v>
      </c>
      <c r="AW33" s="89">
        <f t="shared" si="22"/>
        <v>23632821</v>
      </c>
      <c r="AX33" s="92">
        <f t="shared" si="23"/>
        <v>20883232</v>
      </c>
      <c r="AZ33" s="27" t="s">
        <v>11545</v>
      </c>
      <c r="BA33" s="89">
        <f t="shared" si="24"/>
        <v>76359519</v>
      </c>
      <c r="BB33" s="89">
        <f t="shared" si="25"/>
        <v>69286830</v>
      </c>
      <c r="BC33" s="89">
        <f t="shared" si="26"/>
        <v>43416216</v>
      </c>
      <c r="BD33" s="89">
        <f t="shared" si="27"/>
        <v>189062568</v>
      </c>
      <c r="BE33" s="92">
        <f t="shared" si="28"/>
        <v>41766464</v>
      </c>
    </row>
    <row r="34" spans="1:57" x14ac:dyDescent="0.25">
      <c r="A34" s="97" t="s">
        <v>116</v>
      </c>
      <c r="B34" s="60" t="s">
        <v>11546</v>
      </c>
      <c r="C34" s="2">
        <f>SUMIF('Appendix 3 - State-level Data'!$A$3:$A$56,A34,'Appendix 3 - State-level Data'!$AG$3:$AG$56)</f>
        <v>24698864.809999999</v>
      </c>
      <c r="D34" s="2">
        <f>SUMIF('Appendix 3 - State-level Data'!$A$3:$A$56,A34,'Appendix 3 - State-level Data'!$Y$3:$Y$56)</f>
        <v>423638</v>
      </c>
      <c r="E34" s="76">
        <f t="shared" si="0"/>
        <v>0.98313711005611382</v>
      </c>
      <c r="F34" s="76">
        <f t="shared" si="1"/>
        <v>1.6862889943886128E-2</v>
      </c>
      <c r="G34" s="2">
        <f>(($E34*'Appendix 4 - Category-spec calc'!$Y$88)+('Appendix 4 - Category-spec calc'!$Z$88*'Appendix 5- State Goals'!$F34))</f>
        <v>1726.6503525048963</v>
      </c>
      <c r="H34" s="2">
        <f>($E34*'Appendix 4 - Category-spec calc'!C$5+('Appendix 4 - Category-spec calc'!C$6*'Appendix 5- State Goals'!$F34))</f>
        <v>1666.9624411578675</v>
      </c>
      <c r="I34" s="2">
        <f>($E34*'Appendix 4 - Category-spec calc'!D$5+('Appendix 4 - Category-spec calc'!D$6*'Appendix 5- State Goals'!$F34))</f>
        <v>1579.194421565687</v>
      </c>
      <c r="J34" s="2">
        <f>($E34*'Appendix 4 - Category-spec calc'!E$5+('Appendix 4 - Category-spec calc'!E$6*'Appendix 5- State Goals'!$F34))</f>
        <v>1534.3335627984786</v>
      </c>
      <c r="K34" s="2">
        <f>($E34*'Appendix 4 - Category-spec calc'!F$5+('Appendix 4 - Category-spec calc'!F$6*'Appendix 5- State Goals'!$F34))</f>
        <v>1488.4916782358252</v>
      </c>
      <c r="L34" s="2">
        <f>($E34*'Appendix 4 - Category-spec calc'!G$5+('Appendix 4 - Category-spec calc'!G$6*'Appendix 5- State Goals'!$F34))</f>
        <v>1441.6289516195018</v>
      </c>
      <c r="M34" s="2">
        <f>($E34*'Appendix 4 - Category-spec calc'!H$5+('Appendix 4 - Category-spec calc'!H$6*'Appendix 5- State Goals'!$F34))</f>
        <v>1393.8822744698684</v>
      </c>
      <c r="N34" s="2">
        <f>($E34*'Appendix 4 - Category-spec calc'!I$5+('Appendix 4 - Category-spec calc'!I$6*'Appendix 5- State Goals'!$F34))</f>
        <v>1345.0546521719436</v>
      </c>
      <c r="O34" s="29">
        <f>($E34*'Appendix 4 - Category-spec calc'!L$5+('Appendix 4 - Category-spec calc'!L$6*'Appendix 5- State Goals'!$F34))</f>
        <v>1295.9952167699648</v>
      </c>
      <c r="P34" s="212">
        <f t="shared" si="5"/>
        <v>1657.60240507615</v>
      </c>
      <c r="Q34" s="206">
        <f t="shared" si="6"/>
        <v>1488.1513975512687</v>
      </c>
      <c r="R34" s="213">
        <f t="shared" si="7"/>
        <v>1369.468463320906</v>
      </c>
      <c r="S34" s="192">
        <f>E34*'Appendix 4 - Category-spec calc'!$K$5+'Appendix 4 - Category-spec calc'!$K$6*'Appendix 5- State Goals'!F34</f>
        <v>1522.1622512593917</v>
      </c>
      <c r="T34" s="193">
        <f t="shared" si="2"/>
        <v>1295.9952167699648</v>
      </c>
      <c r="U34" s="4"/>
      <c r="V34" s="101">
        <f t="shared" si="8"/>
        <v>9.2516372571734059E-3</v>
      </c>
      <c r="W34" s="99" t="s">
        <v>11546</v>
      </c>
      <c r="X34" s="4">
        <f t="shared" si="9"/>
        <v>878681.30280201009</v>
      </c>
      <c r="Y34" s="4">
        <f t="shared" si="9"/>
        <v>839246.04575068655</v>
      </c>
      <c r="Z34" s="4">
        <f t="shared" si="9"/>
        <v>860087.98183953238</v>
      </c>
      <c r="AA34" s="4">
        <f t="shared" si="9"/>
        <v>949536.73958944913</v>
      </c>
      <c r="AB34" s="4">
        <f t="shared" si="9"/>
        <v>1027245.4574266499</v>
      </c>
      <c r="AC34" s="4">
        <f t="shared" si="9"/>
        <v>1049767.8594213668</v>
      </c>
      <c r="AD34" s="4">
        <f t="shared" si="9"/>
        <v>1220631.1847000807</v>
      </c>
      <c r="AE34" s="4">
        <f t="shared" si="9"/>
        <v>1389295.31459432</v>
      </c>
      <c r="AF34" s="4">
        <f t="shared" si="9"/>
        <v>1538135.5172528995</v>
      </c>
      <c r="AH34" s="97" t="s">
        <v>11546</v>
      </c>
      <c r="AI34" s="89">
        <f t="shared" si="10"/>
        <v>23206064.547568429</v>
      </c>
      <c r="AJ34" s="89">
        <f t="shared" si="11"/>
        <v>22338125.943233144</v>
      </c>
      <c r="AK34" s="89">
        <f t="shared" si="12"/>
        <v>21194904.289636828</v>
      </c>
      <c r="AL34" s="89">
        <f t="shared" si="13"/>
        <v>20730055.710103374</v>
      </c>
      <c r="AM34" s="89">
        <f t="shared" si="14"/>
        <v>20226364.49945569</v>
      </c>
      <c r="AN34" s="89">
        <f t="shared" si="15"/>
        <v>19622039.432640616</v>
      </c>
      <c r="AO34" s="89">
        <f t="shared" si="16"/>
        <v>19210321.850607827</v>
      </c>
      <c r="AP34" s="89">
        <f t="shared" si="17"/>
        <v>18764247.765532386</v>
      </c>
      <c r="AQ34" s="92">
        <f t="shared" si="18"/>
        <v>18272738.010628752</v>
      </c>
      <c r="AS34" s="27" t="s">
        <v>11546</v>
      </c>
      <c r="AT34" s="89">
        <f t="shared" si="19"/>
        <v>22246365</v>
      </c>
      <c r="AU34" s="89">
        <f t="shared" si="20"/>
        <v>20192820</v>
      </c>
      <c r="AV34" s="89">
        <f t="shared" si="21"/>
        <v>18987285</v>
      </c>
      <c r="AW34" s="89">
        <f t="shared" si="22"/>
        <v>20661516</v>
      </c>
      <c r="AX34" s="92">
        <f t="shared" si="23"/>
        <v>18272739</v>
      </c>
      <c r="AZ34" s="27" t="s">
        <v>11546</v>
      </c>
      <c r="BA34" s="89">
        <f t="shared" si="24"/>
        <v>66739095</v>
      </c>
      <c r="BB34" s="89">
        <f t="shared" si="25"/>
        <v>60578460</v>
      </c>
      <c r="BC34" s="89">
        <f t="shared" si="26"/>
        <v>37974570</v>
      </c>
      <c r="BD34" s="89">
        <f t="shared" si="27"/>
        <v>165292128</v>
      </c>
      <c r="BE34" s="92">
        <f t="shared" si="28"/>
        <v>36545478</v>
      </c>
    </row>
    <row r="35" spans="1:57" x14ac:dyDescent="0.25">
      <c r="A35" s="97" t="s">
        <v>117</v>
      </c>
      <c r="B35" s="60" t="s">
        <v>11547</v>
      </c>
      <c r="C35" s="2">
        <f>SUMIF('Appendix 3 - State-level Data'!$A$3:$A$56,A35,'Appendix 3 - State-level Data'!$AG$3:$AG$56)</f>
        <v>1353955</v>
      </c>
      <c r="D35" s="2">
        <f>SUMIF('Appendix 3 - State-level Data'!$A$3:$A$56,A35,'Appendix 3 - State-level Data'!$Y$3:$Y$56)</f>
        <v>6946868.9900000002</v>
      </c>
      <c r="E35" s="76">
        <f t="shared" si="0"/>
        <v>0.16311091545021422</v>
      </c>
      <c r="F35" s="76">
        <f t="shared" si="1"/>
        <v>0.83688908454978572</v>
      </c>
      <c r="G35" s="2">
        <f>(($E35*'Appendix 4 - Category-spec calc'!$Y$88)+('Appendix 4 - Category-spec calc'!$Z$88*'Appendix 5- State Goals'!$F35))</f>
        <v>1035.1057281389344</v>
      </c>
      <c r="H35" s="2">
        <f>($E35*'Appendix 4 - Category-spec calc'!C$5+('Appendix 4 - Category-spec calc'!C$6*'Appendix 5- State Goals'!$F35))</f>
        <v>1008.1073722893514</v>
      </c>
      <c r="I35" s="2">
        <f>($E35*'Appendix 4 - Category-spec calc'!D$5+('Appendix 4 - Category-spec calc'!D$6*'Appendix 5- State Goals'!$F35))</f>
        <v>975.16441409814752</v>
      </c>
      <c r="J35" s="2">
        <f>($E35*'Appendix 4 - Category-spec calc'!E$5+('Appendix 4 - Category-spec calc'!E$6*'Appendix 5- State Goals'!$F35))</f>
        <v>951.98636744071791</v>
      </c>
      <c r="K35" s="2">
        <f>($E35*'Appendix 4 - Category-spec calc'!F$5+('Appendix 4 - Category-spec calc'!F$6*'Appendix 5- State Goals'!$F35))</f>
        <v>928.67835692783967</v>
      </c>
      <c r="L35" s="2">
        <f>($E35*'Appendix 4 - Category-spec calc'!G$5+('Appendix 4 - Category-spec calc'!G$6*'Appendix 5- State Goals'!$F35))</f>
        <v>904.88747994309711</v>
      </c>
      <c r="M35" s="2">
        <f>($E35*'Appendix 4 - Category-spec calc'!H$5+('Appendix 4 - Category-spec calc'!H$6*'Appendix 5- State Goals'!$F35))</f>
        <v>889.10382970669696</v>
      </c>
      <c r="N35" s="2">
        <f>($E35*'Appendix 4 - Category-spec calc'!I$5+('Appendix 4 - Category-spec calc'!I$6*'Appendix 5- State Goals'!$F35))</f>
        <v>873.32437681349734</v>
      </c>
      <c r="O35" s="29">
        <f>($E35*'Appendix 4 - Category-spec calc'!L$5+('Appendix 4 - Category-spec calc'!L$6*'Appendix 5- State Goals'!$F35))</f>
        <v>858.10122885041437</v>
      </c>
      <c r="P35" s="212">
        <f t="shared" si="5"/>
        <v>1006.1258381754778</v>
      </c>
      <c r="Q35" s="206">
        <f t="shared" si="6"/>
        <v>928.51740143721815</v>
      </c>
      <c r="R35" s="213">
        <f t="shared" si="7"/>
        <v>881.21410326009709</v>
      </c>
      <c r="S35" s="192">
        <f>E35*'Appendix 4 - Category-spec calc'!$K$5+'Appendix 4 - Category-spec calc'!$K$6*'Appendix 5- State Goals'!F35</f>
        <v>946.50386264605027</v>
      </c>
      <c r="T35" s="193">
        <f t="shared" si="2"/>
        <v>858.10122885041437</v>
      </c>
      <c r="U35" s="4"/>
      <c r="V35" s="101">
        <f t="shared" si="8"/>
        <v>3.0568694955247101E-3</v>
      </c>
      <c r="W35" s="99" t="s">
        <v>11547</v>
      </c>
      <c r="X35" s="4">
        <f t="shared" si="9"/>
        <v>290328.51117684401</v>
      </c>
      <c r="Y35" s="4">
        <f t="shared" si="9"/>
        <v>277298.55431867845</v>
      </c>
      <c r="Z35" s="4">
        <f t="shared" si="9"/>
        <v>284185.01958819269</v>
      </c>
      <c r="AA35" s="4">
        <f t="shared" si="9"/>
        <v>313740.1319837083</v>
      </c>
      <c r="AB35" s="4">
        <f t="shared" si="9"/>
        <v>339416.17207149829</v>
      </c>
      <c r="AC35" s="4">
        <f t="shared" si="9"/>
        <v>346857.88662534259</v>
      </c>
      <c r="AD35" s="4">
        <f t="shared" si="9"/>
        <v>403313.50333723181</v>
      </c>
      <c r="AE35" s="4">
        <f t="shared" si="9"/>
        <v>459042.47533763654</v>
      </c>
      <c r="AF35" s="4">
        <f t="shared" si="9"/>
        <v>508221.34633822052</v>
      </c>
      <c r="AH35" s="97" t="s">
        <v>11547</v>
      </c>
      <c r="AI35" s="89">
        <f t="shared" si="10"/>
        <v>4596635.9351222422</v>
      </c>
      <c r="AJ35" s="89">
        <f t="shared" si="11"/>
        <v>4463607.6471314933</v>
      </c>
      <c r="AK35" s="89">
        <f t="shared" si="12"/>
        <v>4324461.1994922888</v>
      </c>
      <c r="AL35" s="89">
        <f t="shared" si="13"/>
        <v>4249811.9670699751</v>
      </c>
      <c r="AM35" s="89">
        <f t="shared" si="14"/>
        <v>4169606.2450842932</v>
      </c>
      <c r="AN35" s="89">
        <f t="shared" si="15"/>
        <v>4069523.2098079473</v>
      </c>
      <c r="AO35" s="89">
        <f t="shared" si="16"/>
        <v>4048734.7800046699</v>
      </c>
      <c r="AP35" s="89">
        <f t="shared" si="17"/>
        <v>4025548.9527578061</v>
      </c>
      <c r="AQ35" s="92">
        <f t="shared" si="18"/>
        <v>3997578.9949658387</v>
      </c>
      <c r="AS35" s="27" t="s">
        <v>11547</v>
      </c>
      <c r="AT35" s="89">
        <f t="shared" si="19"/>
        <v>4461569</v>
      </c>
      <c r="AU35" s="89">
        <f t="shared" si="20"/>
        <v>4162981</v>
      </c>
      <c r="AV35" s="89">
        <f t="shared" si="21"/>
        <v>4037142</v>
      </c>
      <c r="AW35" s="89">
        <f t="shared" si="22"/>
        <v>4243492</v>
      </c>
      <c r="AX35" s="92">
        <f t="shared" si="23"/>
        <v>3997579</v>
      </c>
      <c r="AZ35" s="27" t="s">
        <v>11547</v>
      </c>
      <c r="BA35" s="89">
        <f t="shared" si="24"/>
        <v>13384707</v>
      </c>
      <c r="BB35" s="89">
        <f t="shared" si="25"/>
        <v>12488943</v>
      </c>
      <c r="BC35" s="89">
        <f t="shared" si="26"/>
        <v>8074284</v>
      </c>
      <c r="BD35" s="89">
        <f t="shared" si="27"/>
        <v>33947936</v>
      </c>
      <c r="BE35" s="92">
        <f t="shared" si="28"/>
        <v>7995158</v>
      </c>
    </row>
    <row r="36" spans="1:57" x14ac:dyDescent="0.25">
      <c r="A36" s="97" t="s">
        <v>118</v>
      </c>
      <c r="B36" s="60" t="s">
        <v>11548</v>
      </c>
      <c r="C36" s="2">
        <f>SUMIF('Appendix 3 - State-level Data'!$A$3:$A$56,A36,'Appendix 3 - State-level Data'!$AG$3:$AG$56)</f>
        <v>2775579</v>
      </c>
      <c r="D36" s="2">
        <f>SUMIF('Appendix 3 - State-level Data'!$A$3:$A$56,A36,'Appendix 3 - State-level Data'!$Y$3:$Y$56)</f>
        <v>33664782.100000009</v>
      </c>
      <c r="E36" s="76">
        <f t="shared" si="0"/>
        <v>7.6167713936292444E-2</v>
      </c>
      <c r="F36" s="76">
        <f t="shared" si="1"/>
        <v>0.9238322860637076</v>
      </c>
      <c r="G36" s="2">
        <f>(($E36*'Appendix 4 - Category-spec calc'!$Y$88)+('Appendix 4 - Category-spec calc'!$Z$88*'Appendix 5- State Goals'!$F36))</f>
        <v>961.78477323820118</v>
      </c>
      <c r="H36" s="2">
        <f>($E36*'Appendix 4 - Category-spec calc'!C$5+('Appendix 4 - Category-spec calc'!C$6*'Appendix 5- State Goals'!$F36))</f>
        <v>938.25232448976976</v>
      </c>
      <c r="I36" s="2">
        <f>($E36*'Appendix 4 - Category-spec calc'!D$5+('Appendix 4 - Category-spec calc'!D$6*'Appendix 5- State Goals'!$F36))</f>
        <v>911.12218836785246</v>
      </c>
      <c r="J36" s="2">
        <f>($E36*'Appendix 4 - Category-spec calc'!E$5+('Appendix 4 - Category-spec calc'!E$6*'Appendix 5- State Goals'!$F36))</f>
        <v>890.24305986090349</v>
      </c>
      <c r="K36" s="2">
        <f>($E36*'Appendix 4 - Category-spec calc'!F$5+('Appendix 4 - Category-spec calc'!F$6*'Appendix 5- State Goals'!$F36))</f>
        <v>869.32420126205704</v>
      </c>
      <c r="L36" s="2">
        <f>($E36*'Appendix 4 - Category-spec calc'!G$5+('Appendix 4 - Category-spec calc'!G$6*'Appendix 5- State Goals'!$F36))</f>
        <v>847.97951500269915</v>
      </c>
      <c r="M36" s="2">
        <f>($E36*'Appendix 4 - Category-spec calc'!H$5+('Appendix 4 - Category-spec calc'!H$6*'Appendix 5- State Goals'!$F36))</f>
        <v>835.58474174143964</v>
      </c>
      <c r="N36" s="2">
        <f>($E36*'Appendix 4 - Category-spec calc'!I$5+('Appendix 4 - Category-spec calc'!I$6*'Appendix 5- State Goals'!$F36))</f>
        <v>823.30921795577558</v>
      </c>
      <c r="O36" s="29">
        <f>($E36*'Appendix 4 - Category-spec calc'!L$5+('Appendix 4 - Category-spec calc'!L$6*'Appendix 5- State Goals'!$F36))</f>
        <v>811.67355924198023</v>
      </c>
      <c r="P36" s="212">
        <f t="shared" si="5"/>
        <v>937.05309536527454</v>
      </c>
      <c r="Q36" s="206">
        <f t="shared" si="6"/>
        <v>869.18225870855315</v>
      </c>
      <c r="R36" s="213">
        <f t="shared" si="7"/>
        <v>829.44697984860761</v>
      </c>
      <c r="S36" s="192">
        <f>E36*'Appendix 4 - Category-spec calc'!$K$5+'Appendix 4 - Category-spec calc'!$K$6*'Appendix 5- State Goals'!F36</f>
        <v>885.46973518327741</v>
      </c>
      <c r="T36" s="193">
        <f t="shared" si="2"/>
        <v>811.67355924198023</v>
      </c>
      <c r="U36" s="4"/>
      <c r="V36" s="101">
        <f t="shared" si="8"/>
        <v>1.3419562730963928E-2</v>
      </c>
      <c r="W36" s="99" t="s">
        <v>11548</v>
      </c>
      <c r="X36" s="4">
        <f t="shared" si="9"/>
        <v>1274533.2026862532</v>
      </c>
      <c r="Y36" s="4">
        <f t="shared" si="9"/>
        <v>1217332.0942660547</v>
      </c>
      <c r="Z36" s="4">
        <f t="shared" si="9"/>
        <v>1247563.4642392069</v>
      </c>
      <c r="AA36" s="4">
        <f t="shared" si="9"/>
        <v>1377309.4953972143</v>
      </c>
      <c r="AB36" s="4">
        <f t="shared" si="9"/>
        <v>1490026.5188570919</v>
      </c>
      <c r="AC36" s="4">
        <f t="shared" si="9"/>
        <v>1522695.4160499368</v>
      </c>
      <c r="AD36" s="4">
        <f t="shared" si="9"/>
        <v>1770533.830836568</v>
      </c>
      <c r="AE36" s="4">
        <f t="shared" si="9"/>
        <v>2015182.2977686487</v>
      </c>
      <c r="AF36" s="4">
        <f t="shared" si="9"/>
        <v>2231076.0234891959</v>
      </c>
      <c r="AH36" s="97" t="s">
        <v>11548</v>
      </c>
      <c r="AI36" s="89">
        <f t="shared" si="10"/>
        <v>18749718.845970996</v>
      </c>
      <c r="AJ36" s="89">
        <f t="shared" si="11"/>
        <v>18237291.420781918</v>
      </c>
      <c r="AK36" s="89">
        <f t="shared" si="12"/>
        <v>17737493.528838791</v>
      </c>
      <c r="AL36" s="89">
        <f t="shared" si="13"/>
        <v>17446529.503608018</v>
      </c>
      <c r="AM36" s="89">
        <f t="shared" si="14"/>
        <v>17134560.016843949</v>
      </c>
      <c r="AN36" s="89">
        <f t="shared" si="15"/>
        <v>16741554.386449475</v>
      </c>
      <c r="AO36" s="89">
        <f t="shared" si="16"/>
        <v>16703935.913138211</v>
      </c>
      <c r="AP36" s="89">
        <f t="shared" si="17"/>
        <v>16659960.761247765</v>
      </c>
      <c r="AQ36" s="92">
        <f t="shared" si="18"/>
        <v>16599744.213974925</v>
      </c>
      <c r="AS36" s="27" t="s">
        <v>11548</v>
      </c>
      <c r="AT36" s="89">
        <f t="shared" si="19"/>
        <v>18241502</v>
      </c>
      <c r="AU36" s="89">
        <f t="shared" si="20"/>
        <v>17107548</v>
      </c>
      <c r="AV36" s="89">
        <f t="shared" si="21"/>
        <v>16681949</v>
      </c>
      <c r="AW36" s="89">
        <f t="shared" si="22"/>
        <v>17426381</v>
      </c>
      <c r="AX36" s="92">
        <f t="shared" si="23"/>
        <v>16599745</v>
      </c>
      <c r="AZ36" s="27" t="s">
        <v>11548</v>
      </c>
      <c r="BA36" s="89">
        <f t="shared" si="24"/>
        <v>54724506</v>
      </c>
      <c r="BB36" s="89">
        <f t="shared" si="25"/>
        <v>51322644</v>
      </c>
      <c r="BC36" s="89">
        <f t="shared" si="26"/>
        <v>33363898</v>
      </c>
      <c r="BD36" s="89">
        <f t="shared" si="27"/>
        <v>139411048</v>
      </c>
      <c r="BE36" s="92">
        <f t="shared" si="28"/>
        <v>33199490</v>
      </c>
    </row>
    <row r="37" spans="1:57" x14ac:dyDescent="0.25">
      <c r="A37" s="97" t="s">
        <v>119</v>
      </c>
      <c r="B37" s="60" t="s">
        <v>11549</v>
      </c>
      <c r="C37" s="2">
        <f>SUMIF('Appendix 3 - State-level Data'!$A$3:$A$56,A37,'Appendix 3 - State-level Data'!$AG$3:$AG$56)</f>
        <v>13561988</v>
      </c>
      <c r="D37" s="2">
        <f>SUMIF('Appendix 3 - State-level Data'!$A$3:$A$56,A37,'Appendix 3 - State-level Data'!$Y$3:$Y$56)</f>
        <v>5730957.0099999998</v>
      </c>
      <c r="E37" s="76">
        <f t="shared" si="0"/>
        <v>0.70295063780933886</v>
      </c>
      <c r="F37" s="76">
        <f t="shared" si="1"/>
        <v>0.29704936219066125</v>
      </c>
      <c r="G37" s="2">
        <f>(($E37*'Appendix 4 - Category-spec calc'!$Y$88)+('Appendix 4 - Category-spec calc'!$Z$88*'Appendix 5- State Goals'!$F37))</f>
        <v>1490.363450968244</v>
      </c>
      <c r="H37" s="2">
        <f>($E37*'Appendix 4 - Category-spec calc'!C$5+('Appendix 4 - Category-spec calc'!C$6*'Appendix 5- State Goals'!$F37))</f>
        <v>1441.8449038371307</v>
      </c>
      <c r="I37" s="2">
        <f>($E37*'Appendix 4 - Category-spec calc'!D$5+('Appendix 4 - Category-spec calc'!D$6*'Appendix 5- State Goals'!$F37))</f>
        <v>1372.8095060144719</v>
      </c>
      <c r="J37" s="2">
        <f>($E37*'Appendix 4 - Category-spec calc'!E$5+('Appendix 4 - Category-spec calc'!E$6*'Appendix 5- State Goals'!$F37))</f>
        <v>1335.3572284284394</v>
      </c>
      <c r="K37" s="2">
        <f>($E37*'Appendix 4 - Category-spec calc'!F$5+('Appendix 4 - Category-spec calc'!F$6*'Appendix 5- State Goals'!$F37))</f>
        <v>1297.2147158097446</v>
      </c>
      <c r="L37" s="2">
        <f>($E37*'Appendix 4 - Category-spec calc'!G$5+('Appendix 4 - Category-spec calc'!G$6*'Appendix 5- State Goals'!$F37))</f>
        <v>1258.2351765830474</v>
      </c>
      <c r="M37" s="2">
        <f>($E37*'Appendix 4 - Category-spec calc'!H$5+('Appendix 4 - Category-spec calc'!H$6*'Appendix 5- State Goals'!$F37))</f>
        <v>1221.4096234317171</v>
      </c>
      <c r="N37" s="2">
        <f>($E37*'Appendix 4 - Category-spec calc'!I$5+('Appendix 4 - Category-spec calc'!I$6*'Appendix 5- State Goals'!$F37))</f>
        <v>1183.8738965154685</v>
      </c>
      <c r="O37" s="29">
        <f>($E37*'Appendix 4 - Category-spec calc'!L$5+('Appendix 4 - Category-spec calc'!L$6*'Appendix 5- State Goals'!$F37))</f>
        <v>1146.375640590187</v>
      </c>
      <c r="P37" s="212">
        <f t="shared" si="5"/>
        <v>1435.0059536066155</v>
      </c>
      <c r="Q37" s="206">
        <f t="shared" si="6"/>
        <v>1296.9357069404105</v>
      </c>
      <c r="R37" s="213">
        <f t="shared" si="7"/>
        <v>1202.6417599735928</v>
      </c>
      <c r="S37" s="192">
        <f>E37*'Appendix 4 - Category-spec calc'!$K$5+'Appendix 4 - Category-spec calc'!$K$6*'Appendix 5- State Goals'!F37</f>
        <v>1325.471347742156</v>
      </c>
      <c r="T37" s="193">
        <f t="shared" si="2"/>
        <v>1146.375640590187</v>
      </c>
      <c r="U37" s="4"/>
      <c r="V37" s="101">
        <f t="shared" si="8"/>
        <v>7.1048386462540403E-3</v>
      </c>
      <c r="W37" s="99" t="s">
        <v>11549</v>
      </c>
      <c r="X37" s="4">
        <f t="shared" si="9"/>
        <v>674787.46781258052</v>
      </c>
      <c r="Y37" s="4">
        <f t="shared" si="9"/>
        <v>644502.97539952537</v>
      </c>
      <c r="Z37" s="4">
        <f t="shared" si="9"/>
        <v>660508.63892378146</v>
      </c>
      <c r="AA37" s="4">
        <f t="shared" si="9"/>
        <v>729201.23605606356</v>
      </c>
      <c r="AB37" s="4">
        <f t="shared" si="9"/>
        <v>788878.01393800101</v>
      </c>
      <c r="AC37" s="4">
        <f t="shared" si="9"/>
        <v>806174.19921314914</v>
      </c>
      <c r="AD37" s="4">
        <f t="shared" si="9"/>
        <v>937389.49904847506</v>
      </c>
      <c r="AE37" s="4">
        <f t="shared" si="9"/>
        <v>1066915.916373177</v>
      </c>
      <c r="AF37" s="4">
        <f t="shared" si="9"/>
        <v>1181218.4548935909</v>
      </c>
      <c r="AH37" s="97" t="s">
        <v>11549</v>
      </c>
      <c r="AI37" s="89">
        <f t="shared" si="10"/>
        <v>15382428.631421361</v>
      </c>
      <c r="AJ37" s="89">
        <f t="shared" si="11"/>
        <v>14837990.551926922</v>
      </c>
      <c r="AK37" s="89">
        <f t="shared" si="12"/>
        <v>14149521.692690482</v>
      </c>
      <c r="AL37" s="89">
        <f t="shared" si="13"/>
        <v>13855230.92993436</v>
      </c>
      <c r="AM37" s="89">
        <f t="shared" si="14"/>
        <v>13536890.257799229</v>
      </c>
      <c r="AN37" s="89">
        <f t="shared" si="15"/>
        <v>13151887.77163584</v>
      </c>
      <c r="AO37" s="89">
        <f t="shared" si="16"/>
        <v>12927230.904818106</v>
      </c>
      <c r="AP37" s="89">
        <f t="shared" si="17"/>
        <v>12683300.895294765</v>
      </c>
      <c r="AQ37" s="92">
        <f t="shared" si="18"/>
        <v>12412601.16026059</v>
      </c>
      <c r="AS37" s="27" t="s">
        <v>11549</v>
      </c>
      <c r="AT37" s="89">
        <f t="shared" si="19"/>
        <v>14789981</v>
      </c>
      <c r="AU37" s="89">
        <f t="shared" si="20"/>
        <v>13514670</v>
      </c>
      <c r="AV37" s="89">
        <f t="shared" si="21"/>
        <v>12805266</v>
      </c>
      <c r="AW37" s="89">
        <f t="shared" si="22"/>
        <v>13815561</v>
      </c>
      <c r="AX37" s="92">
        <f t="shared" si="23"/>
        <v>12412602</v>
      </c>
      <c r="AZ37" s="27" t="s">
        <v>11549</v>
      </c>
      <c r="BA37" s="89">
        <f t="shared" si="24"/>
        <v>44369943</v>
      </c>
      <c r="BB37" s="89">
        <f t="shared" si="25"/>
        <v>40544010</v>
      </c>
      <c r="BC37" s="89">
        <f t="shared" si="26"/>
        <v>25610532</v>
      </c>
      <c r="BD37" s="89">
        <f t="shared" si="27"/>
        <v>110524488</v>
      </c>
      <c r="BE37" s="92">
        <f t="shared" si="28"/>
        <v>24825204</v>
      </c>
    </row>
    <row r="38" spans="1:57" x14ac:dyDescent="0.25">
      <c r="A38" s="97" t="s">
        <v>120</v>
      </c>
      <c r="B38" s="60" t="s">
        <v>1814</v>
      </c>
      <c r="C38" s="2">
        <f>SUMIF('Appendix 3 - State-level Data'!$A$3:$A$56,A38,'Appendix 3 - State-level Data'!$AG$3:$AG$56)</f>
        <v>4413515.04</v>
      </c>
      <c r="D38" s="2">
        <f>SUMIF('Appendix 3 - State-level Data'!$A$3:$A$56,A38,'Appendix 3 - State-level Data'!$Y$3:$Y$56)</f>
        <v>23783255.680000003</v>
      </c>
      <c r="E38" s="76">
        <f t="shared" ref="E38:E55" si="29">C38/($C38+$D38)</f>
        <v>0.1565255498165784</v>
      </c>
      <c r="F38" s="76">
        <f t="shared" ref="F38:F55" si="30">D38/($C38+$D38)</f>
        <v>0.8434744501834216</v>
      </c>
      <c r="G38" s="2">
        <f>(($E38*'Appendix 4 - Category-spec calc'!$Y$88)+('Appendix 4 - Category-spec calc'!$Z$88*'Appendix 5- State Goals'!$F38))</f>
        <v>1029.5521565172207</v>
      </c>
      <c r="H38" s="2">
        <f>($E38*'Appendix 4 - Category-spec calc'!C$5+('Appendix 4 - Category-spec calc'!C$6*'Appendix 5- State Goals'!$F38))</f>
        <v>1002.8163199344219</v>
      </c>
      <c r="I38" s="2">
        <f>($E38*'Appendix 4 - Category-spec calc'!D$5+('Appendix 4 - Category-spec calc'!D$6*'Appendix 5- State Goals'!$F38))</f>
        <v>970.31364411174093</v>
      </c>
      <c r="J38" s="2">
        <f>($E38*'Appendix 4 - Category-spec calc'!E$5+('Appendix 4 - Category-spec calc'!E$6*'Appendix 5- State Goals'!$F38))</f>
        <v>947.30972511833909</v>
      </c>
      <c r="K38" s="2">
        <f>($E38*'Appendix 4 - Category-spec calc'!F$5+('Appendix 4 - Category-spec calc'!F$6*'Appendix 5- State Goals'!$F38))</f>
        <v>924.18267687317405</v>
      </c>
      <c r="L38" s="2">
        <f>($E38*'Appendix 4 - Category-spec calc'!G$5+('Appendix 4 - Category-spec calc'!G$6*'Appendix 5- State Goals'!$F38))</f>
        <v>900.57708246436346</v>
      </c>
      <c r="M38" s="2">
        <f>($E38*'Appendix 4 - Category-spec calc'!H$5+('Appendix 4 - Category-spec calc'!H$6*'Appendix 5- State Goals'!$F38))</f>
        <v>885.05011697823829</v>
      </c>
      <c r="N38" s="2">
        <f>($E38*'Appendix 4 - Category-spec calc'!I$5+('Appendix 4 - Category-spec calc'!I$6*'Appendix 5- State Goals'!$F38))</f>
        <v>869.53606326433805</v>
      </c>
      <c r="O38" s="29">
        <f>($E38*'Appendix 4 - Category-spec calc'!L$5+('Appendix 4 - Category-spec calc'!L$6*'Appendix 5- State Goals'!$F38))</f>
        <v>854.58464360205289</v>
      </c>
      <c r="P38" s="212">
        <f t="shared" si="5"/>
        <v>1000.8940401877945</v>
      </c>
      <c r="Q38" s="206">
        <f t="shared" si="6"/>
        <v>924.02316148529223</v>
      </c>
      <c r="R38" s="213">
        <f t="shared" si="7"/>
        <v>877.29309012128817</v>
      </c>
      <c r="S38" s="192">
        <f>E38*'Appendix 4 - Category-spec calc'!$K$5+'Appendix 4 - Category-spec calc'!$K$6*'Appendix 5- State Goals'!F38</f>
        <v>941.88093597123805</v>
      </c>
      <c r="T38" s="193">
        <f t="shared" si="2"/>
        <v>854.58464360205289</v>
      </c>
      <c r="U38" s="4"/>
      <c r="V38" s="101">
        <f t="shared" si="8"/>
        <v>1.038377014018247E-2</v>
      </c>
      <c r="W38" s="99" t="s">
        <v>1814</v>
      </c>
      <c r="X38" s="4">
        <f t="shared" si="9"/>
        <v>986206.48660837673</v>
      </c>
      <c r="Y38" s="4">
        <f t="shared" si="9"/>
        <v>941945.49439076125</v>
      </c>
      <c r="Z38" s="4">
        <f t="shared" si="9"/>
        <v>965337.88079838292</v>
      </c>
      <c r="AA38" s="4">
        <f t="shared" si="9"/>
        <v>1065732.5800263309</v>
      </c>
      <c r="AB38" s="4">
        <f t="shared" si="9"/>
        <v>1152950.5979273396</v>
      </c>
      <c r="AC38" s="4">
        <f t="shared" si="9"/>
        <v>1178229.0906759172</v>
      </c>
      <c r="AD38" s="4">
        <f t="shared" si="9"/>
        <v>1370001.1463416032</v>
      </c>
      <c r="AE38" s="4">
        <f t="shared" si="9"/>
        <v>1559304.8886989581</v>
      </c>
      <c r="AF38" s="4">
        <f t="shared" si="9"/>
        <v>1726358.8283491016</v>
      </c>
      <c r="AH38" s="97" t="s">
        <v>1814</v>
      </c>
      <c r="AI38" s="89">
        <f t="shared" si="10"/>
        <v>15530374.06585774</v>
      </c>
      <c r="AJ38" s="89">
        <f t="shared" si="11"/>
        <v>15082689.237996284</v>
      </c>
      <c r="AK38" s="89">
        <f t="shared" si="12"/>
        <v>14616536.191669803</v>
      </c>
      <c r="AL38" s="89">
        <f t="shared" si="13"/>
        <v>14365116.397428418</v>
      </c>
      <c r="AM38" s="89">
        <f t="shared" si="14"/>
        <v>14095020.491489384</v>
      </c>
      <c r="AN38" s="89">
        <f t="shared" si="15"/>
        <v>13757768.871922655</v>
      </c>
      <c r="AO38" s="89">
        <f t="shared" si="16"/>
        <v>13690297.28690224</v>
      </c>
      <c r="AP38" s="89">
        <f t="shared" si="17"/>
        <v>13614926.338666108</v>
      </c>
      <c r="AQ38" s="92">
        <f t="shared" si="18"/>
        <v>13523583.372293977</v>
      </c>
      <c r="AS38" s="27" t="s">
        <v>1814</v>
      </c>
      <c r="AT38" s="89">
        <f t="shared" si="19"/>
        <v>15076534</v>
      </c>
      <c r="AU38" s="89">
        <f t="shared" si="20"/>
        <v>14072636</v>
      </c>
      <c r="AV38" s="89">
        <f t="shared" si="21"/>
        <v>13652612</v>
      </c>
      <c r="AW38" s="89">
        <f t="shared" si="22"/>
        <v>14344092</v>
      </c>
      <c r="AX38" s="92">
        <f t="shared" si="23"/>
        <v>13523584</v>
      </c>
      <c r="AZ38" s="27" t="s">
        <v>1814</v>
      </c>
      <c r="BA38" s="89">
        <f t="shared" si="24"/>
        <v>45229602</v>
      </c>
      <c r="BB38" s="89">
        <f t="shared" si="25"/>
        <v>42217908</v>
      </c>
      <c r="BC38" s="89">
        <f t="shared" si="26"/>
        <v>27305224</v>
      </c>
      <c r="BD38" s="89">
        <f t="shared" si="27"/>
        <v>114752736</v>
      </c>
      <c r="BE38" s="92">
        <f t="shared" si="28"/>
        <v>27047168</v>
      </c>
    </row>
    <row r="39" spans="1:57" x14ac:dyDescent="0.25">
      <c r="A39" s="97" t="s">
        <v>121</v>
      </c>
      <c r="B39" s="60" t="s">
        <v>11550</v>
      </c>
      <c r="C39" s="2">
        <f>SUMIF('Appendix 3 - State-level Data'!$A$3:$A$56,A39,'Appendix 3 - State-level Data'!$AG$3:$AG$56)</f>
        <v>16661795.41</v>
      </c>
      <c r="D39" s="2">
        <f>SUMIF('Appendix 3 - State-level Data'!$A$3:$A$56,A39,'Appendix 3 - State-level Data'!$Y$3:$Y$56)</f>
        <v>44035433.690000013</v>
      </c>
      <c r="E39" s="76">
        <f t="shared" si="29"/>
        <v>0.27450668930124189</v>
      </c>
      <c r="F39" s="76">
        <f t="shared" si="30"/>
        <v>0.72549331069875822</v>
      </c>
      <c r="G39" s="2">
        <f>(($E39*'Appendix 4 - Category-spec calc'!$Y$88)+('Appendix 4 - Category-spec calc'!$Z$88*'Appendix 5- State Goals'!$F39))</f>
        <v>1129.0480303367165</v>
      </c>
      <c r="H39" s="2">
        <f>($E39*'Appendix 4 - Category-spec calc'!C$5+('Appendix 4 - Category-spec calc'!C$6*'Appendix 5- State Goals'!$F39))</f>
        <v>1097.6089891097181</v>
      </c>
      <c r="I39" s="2">
        <f>($E39*'Appendix 4 - Category-spec calc'!D$5+('Appendix 4 - Category-spec calc'!D$6*'Appendix 5- State Goals'!$F39))</f>
        <v>1057.218366220282</v>
      </c>
      <c r="J39" s="2">
        <f>($E39*'Appendix 4 - Category-spec calc'!E$5+('Appendix 4 - Category-spec calc'!E$6*'Appendix 5- State Goals'!$F39))</f>
        <v>1031.0948360525408</v>
      </c>
      <c r="K39" s="2">
        <f>($E39*'Appendix 4 - Category-spec calc'!F$5+('Appendix 4 - Category-spec calc'!F$6*'Appendix 5- State Goals'!$F39))</f>
        <v>1004.7257302305761</v>
      </c>
      <c r="L39" s="2">
        <f>($E39*'Appendix 4 - Category-spec calc'!G$5+('Appendix 4 - Category-spec calc'!G$6*'Appendix 5- State Goals'!$F39))</f>
        <v>977.80067709293667</v>
      </c>
      <c r="M39" s="2">
        <f>($E39*'Appendix 4 - Category-spec calc'!H$5+('Appendix 4 - Category-spec calc'!H$6*'Appendix 5- State Goals'!$F39))</f>
        <v>957.67503614813972</v>
      </c>
      <c r="N39" s="2">
        <f>($E39*'Appendix 4 - Category-spec calc'!I$5+('Appendix 4 - Category-spec calc'!I$6*'Appendix 5- State Goals'!$F39))</f>
        <v>937.40618227066</v>
      </c>
      <c r="O39" s="29">
        <f>($E39*'Appendix 4 - Category-spec calc'!L$5+('Appendix 4 - Category-spec calc'!L$6*'Appendix 5- State Goals'!$F39))</f>
        <v>917.58657208686327</v>
      </c>
      <c r="P39" s="212">
        <f t="shared" si="5"/>
        <v>1094.6251285555722</v>
      </c>
      <c r="Q39" s="206">
        <f t="shared" si="6"/>
        <v>1004.5404144586846</v>
      </c>
      <c r="R39" s="213">
        <f t="shared" si="7"/>
        <v>947.54060920939992</v>
      </c>
      <c r="S39" s="192">
        <f>E39*'Appendix 4 - Category-spec calc'!$K$5+'Appendix 4 - Category-spec calc'!$K$6*'Appendix 5- State Goals'!F39</f>
        <v>1024.7036958894719</v>
      </c>
      <c r="T39" s="193">
        <f t="shared" si="2"/>
        <v>917.58657208686327</v>
      </c>
      <c r="U39" s="4"/>
      <c r="V39" s="101">
        <f t="shared" si="8"/>
        <v>2.2352420473219163E-2</v>
      </c>
      <c r="W39" s="99" t="s">
        <v>11550</v>
      </c>
      <c r="X39" s="4">
        <f t="shared" ref="X39:AF55" si="31">X$3*$V39</f>
        <v>2122938.1779919919</v>
      </c>
      <c r="Y39" s="4">
        <f t="shared" si="31"/>
        <v>2027660.6154830207</v>
      </c>
      <c r="Z39" s="4">
        <f t="shared" si="31"/>
        <v>2078015.7803023746</v>
      </c>
      <c r="AA39" s="4">
        <f t="shared" si="31"/>
        <v>2294128.4734889776</v>
      </c>
      <c r="AB39" s="4">
        <f t="shared" si="31"/>
        <v>2481876.6403537197</v>
      </c>
      <c r="AC39" s="4">
        <f t="shared" si="31"/>
        <v>2536291.8952387339</v>
      </c>
      <c r="AD39" s="4">
        <f t="shared" si="31"/>
        <v>2949106.2743499493</v>
      </c>
      <c r="AE39" s="4">
        <f t="shared" si="31"/>
        <v>3356607.2869109982</v>
      </c>
      <c r="AF39" s="4">
        <f t="shared" si="31"/>
        <v>3716212.6951930975</v>
      </c>
      <c r="AH39" s="97" t="s">
        <v>11550</v>
      </c>
      <c r="AI39" s="89">
        <f t="shared" si="10"/>
        <v>36661942.649514198</v>
      </c>
      <c r="AJ39" s="89">
        <f t="shared" si="11"/>
        <v>35536490.655523896</v>
      </c>
      <c r="AK39" s="89">
        <f t="shared" si="12"/>
        <v>34282029.139831319</v>
      </c>
      <c r="AL39" s="89">
        <f t="shared" si="13"/>
        <v>33657763.766109593</v>
      </c>
      <c r="AM39" s="89">
        <f t="shared" si="14"/>
        <v>32985639.235056642</v>
      </c>
      <c r="AN39" s="89">
        <f t="shared" si="15"/>
        <v>32154883.788292319</v>
      </c>
      <c r="AO39" s="89">
        <f t="shared" si="16"/>
        <v>31888395.994110007</v>
      </c>
      <c r="AP39" s="89">
        <f t="shared" si="17"/>
        <v>31595483.324724428</v>
      </c>
      <c r="AQ39" s="92">
        <f t="shared" si="18"/>
        <v>31257428.060647927</v>
      </c>
      <c r="AS39" s="27" t="s">
        <v>11550</v>
      </c>
      <c r="AT39" s="89">
        <f t="shared" si="19"/>
        <v>35493488</v>
      </c>
      <c r="AU39" s="89">
        <f t="shared" si="20"/>
        <v>32932763</v>
      </c>
      <c r="AV39" s="89">
        <f t="shared" si="21"/>
        <v>31741940</v>
      </c>
      <c r="AW39" s="89">
        <f t="shared" si="22"/>
        <v>33595329</v>
      </c>
      <c r="AX39" s="92">
        <f t="shared" si="23"/>
        <v>31257429</v>
      </c>
      <c r="AZ39" s="27" t="s">
        <v>11550</v>
      </c>
      <c r="BA39" s="89">
        <f t="shared" si="24"/>
        <v>106480464</v>
      </c>
      <c r="BB39" s="89">
        <f t="shared" si="25"/>
        <v>98798289</v>
      </c>
      <c r="BC39" s="89">
        <f t="shared" si="26"/>
        <v>63483880</v>
      </c>
      <c r="BD39" s="89">
        <f t="shared" si="27"/>
        <v>268762632</v>
      </c>
      <c r="BE39" s="92">
        <f t="shared" si="28"/>
        <v>62514858</v>
      </c>
    </row>
    <row r="40" spans="1:57" x14ac:dyDescent="0.25">
      <c r="A40" s="97" t="s">
        <v>122</v>
      </c>
      <c r="B40" s="60" t="s">
        <v>11551</v>
      </c>
      <c r="C40" s="2">
        <f>SUMIF('Appendix 3 - State-level Data'!$A$3:$A$56,A40,'Appendix 3 - State-level Data'!$AG$3:$AG$56)</f>
        <v>86729104.549999997</v>
      </c>
      <c r="D40" s="2">
        <f>SUMIF('Appendix 3 - State-level Data'!$A$3:$A$56,A40,'Appendix 3 - State-level Data'!$Y$3:$Y$56)</f>
        <v>23687008.750000004</v>
      </c>
      <c r="E40" s="76">
        <f t="shared" si="29"/>
        <v>0.78547507205182521</v>
      </c>
      <c r="F40" s="76">
        <f t="shared" si="30"/>
        <v>0.21452492794817479</v>
      </c>
      <c r="G40" s="2">
        <f>(($E40*'Appendix 4 - Category-spec calc'!$Y$88)+('Appendix 4 - Category-spec calc'!$Z$88*'Appendix 5- State Goals'!$F40))</f>
        <v>1559.9579703319346</v>
      </c>
      <c r="H40" s="2">
        <f>($E40*'Appendix 4 - Category-spec calc'!C$5+('Appendix 4 - Category-spec calc'!C$6*'Appendix 5- State Goals'!$F40))</f>
        <v>1508.1496660067089</v>
      </c>
      <c r="I40" s="2">
        <f>($E40*'Appendix 4 - Category-spec calc'!D$5+('Appendix 4 - Category-spec calc'!D$6*'Appendix 5- State Goals'!$F40))</f>
        <v>1433.5968747102972</v>
      </c>
      <c r="J40" s="2">
        <f>($E40*'Appendix 4 - Category-spec calc'!E$5+('Appendix 4 - Category-spec calc'!E$6*'Appendix 5- State Goals'!$F40))</f>
        <v>1393.9625182907885</v>
      </c>
      <c r="K40" s="2">
        <f>($E40*'Appendix 4 - Category-spec calc'!F$5+('Appendix 4 - Category-spec calc'!F$6*'Appendix 5- State Goals'!$F40))</f>
        <v>1353.5522790805755</v>
      </c>
      <c r="L40" s="2">
        <f>($E40*'Appendix 4 - Category-spec calc'!G$5+('Appendix 4 - Category-spec calc'!G$6*'Appendix 5- State Goals'!$F40))</f>
        <v>1312.2508733692487</v>
      </c>
      <c r="M40" s="2">
        <f>($E40*'Appendix 4 - Category-spec calc'!H$5+('Appendix 4 - Category-spec calc'!H$6*'Appendix 5- State Goals'!$F40))</f>
        <v>1272.2086782008187</v>
      </c>
      <c r="N40" s="2">
        <f>($E40*'Appendix 4 - Category-spec calc'!I$5+('Appendix 4 - Category-spec calc'!I$6*'Appendix 5- State Goals'!$F40))</f>
        <v>1231.3471044996563</v>
      </c>
      <c r="O40" s="29">
        <f>($E40*'Appendix 4 - Category-spec calc'!L$5+('Appendix 4 - Category-spec calc'!L$6*'Appendix 5- State Goals'!$F40))</f>
        <v>1190.4436884756747</v>
      </c>
      <c r="P40" s="212">
        <f t="shared" si="5"/>
        <v>1500.5681703496468</v>
      </c>
      <c r="Q40" s="206">
        <f t="shared" si="6"/>
        <v>1353.2552235802041</v>
      </c>
      <c r="R40" s="213">
        <f t="shared" si="7"/>
        <v>1251.7778913502375</v>
      </c>
      <c r="S40" s="192">
        <f>E40*'Appendix 4 - Category-spec calc'!$K$5+'Appendix 4 - Category-spec calc'!$K$6*'Appendix 5- State Goals'!F40</f>
        <v>1383.4035005803812</v>
      </c>
      <c r="T40" s="193">
        <f t="shared" si="2"/>
        <v>1190.4436884756747</v>
      </c>
      <c r="U40" s="4"/>
      <c r="V40" s="101">
        <f t="shared" si="8"/>
        <v>4.066194500302496E-2</v>
      </c>
      <c r="W40" s="99" t="s">
        <v>11551</v>
      </c>
      <c r="X40" s="4">
        <f t="shared" si="31"/>
        <v>3861899.2310813619</v>
      </c>
      <c r="Y40" s="4">
        <f t="shared" si="31"/>
        <v>3688577.016988093</v>
      </c>
      <c r="Z40" s="4">
        <f t="shared" si="31"/>
        <v>3780179.5772099728</v>
      </c>
      <c r="AA40" s="4">
        <f t="shared" si="31"/>
        <v>4173316.5287691024</v>
      </c>
      <c r="AB40" s="4">
        <f t="shared" si="31"/>
        <v>4514854.7368848436</v>
      </c>
      <c r="AC40" s="4">
        <f t="shared" si="31"/>
        <v>4613843.1262680441</v>
      </c>
      <c r="AD40" s="4">
        <f t="shared" si="31"/>
        <v>5364805.8956016628</v>
      </c>
      <c r="AE40" s="4">
        <f t="shared" si="31"/>
        <v>6106102.963688178</v>
      </c>
      <c r="AF40" s="4">
        <f t="shared" si="31"/>
        <v>6760271.7304164274</v>
      </c>
      <c r="AH40" s="97" t="s">
        <v>11551</v>
      </c>
      <c r="AI40" s="89">
        <f t="shared" si="10"/>
        <v>92146648.483848602</v>
      </c>
      <c r="AJ40" s="89">
        <f t="shared" si="11"/>
        <v>88824938.393787593</v>
      </c>
      <c r="AK40" s="89">
        <f t="shared" si="12"/>
        <v>84565351.100000948</v>
      </c>
      <c r="AL40" s="89">
        <f t="shared" si="13"/>
        <v>82775408.495842054</v>
      </c>
      <c r="AM40" s="89">
        <f t="shared" si="14"/>
        <v>80838082.82104525</v>
      </c>
      <c r="AN40" s="89">
        <f t="shared" si="15"/>
        <v>78501340.228015408</v>
      </c>
      <c r="AO40" s="89">
        <f t="shared" si="16"/>
        <v>77061321.393979758</v>
      </c>
      <c r="AP40" s="89">
        <f t="shared" si="17"/>
        <v>75499012.905144706</v>
      </c>
      <c r="AQ40" s="92">
        <f t="shared" si="18"/>
        <v>73769805.405854762</v>
      </c>
      <c r="AS40" s="27" t="s">
        <v>11551</v>
      </c>
      <c r="AT40" s="89">
        <f t="shared" si="19"/>
        <v>88512313</v>
      </c>
      <c r="AU40" s="89">
        <f t="shared" si="20"/>
        <v>80704944</v>
      </c>
      <c r="AV40" s="89">
        <f t="shared" si="21"/>
        <v>76280168</v>
      </c>
      <c r="AW40" s="89">
        <f t="shared" si="22"/>
        <v>82526513</v>
      </c>
      <c r="AX40" s="92">
        <f t="shared" si="23"/>
        <v>73769806</v>
      </c>
      <c r="AZ40" s="27" t="s">
        <v>11551</v>
      </c>
      <c r="BA40" s="89">
        <f t="shared" si="24"/>
        <v>265536939</v>
      </c>
      <c r="BB40" s="89">
        <f t="shared" si="25"/>
        <v>242114832</v>
      </c>
      <c r="BC40" s="89">
        <f t="shared" si="26"/>
        <v>152560336</v>
      </c>
      <c r="BD40" s="89">
        <f t="shared" si="27"/>
        <v>660212104</v>
      </c>
      <c r="BE40" s="92">
        <f t="shared" si="28"/>
        <v>147539612</v>
      </c>
    </row>
    <row r="41" spans="1:57" x14ac:dyDescent="0.25">
      <c r="A41" s="97" t="s">
        <v>123</v>
      </c>
      <c r="B41" s="60" t="s">
        <v>11552</v>
      </c>
      <c r="C41" s="2">
        <f>SUMIF('Appendix 3 - State-level Data'!$A$3:$A$56,A41,'Appendix 3 - State-level Data'!$AG$3:$AG$56)</f>
        <v>37590917.719999999</v>
      </c>
      <c r="D41" s="2">
        <f>SUMIF('Appendix 3 - State-level Data'!$A$3:$A$56,A41,'Appendix 3 - State-level Data'!$Y$3:$Y$56)</f>
        <v>29943375.989999991</v>
      </c>
      <c r="E41" s="76">
        <f t="shared" si="29"/>
        <v>0.55661969134407052</v>
      </c>
      <c r="F41" s="76">
        <f t="shared" si="30"/>
        <v>0.44338030865592942</v>
      </c>
      <c r="G41" s="2">
        <f>(($E41*'Appendix 4 - Category-spec calc'!$Y$88)+('Appendix 4 - Category-spec calc'!$Z$88*'Appendix 5- State Goals'!$F41))</f>
        <v>1366.9596132956276</v>
      </c>
      <c r="H41" s="2">
        <f>($E41*'Appendix 4 - Category-spec calc'!C$5+('Appendix 4 - Category-spec calc'!C$6*'Appendix 5- State Goals'!$F41))</f>
        <v>1324.2744085954459</v>
      </c>
      <c r="I41" s="2">
        <f>($E41*'Appendix 4 - Category-spec calc'!D$5+('Appendix 4 - Category-spec calc'!D$6*'Appendix 5- State Goals'!$F41))</f>
        <v>1265.0223605945293</v>
      </c>
      <c r="J41" s="2">
        <f>($E41*'Appendix 4 - Category-spec calc'!E$5+('Appendix 4 - Category-spec calc'!E$6*'Appendix 5- State Goals'!$F41))</f>
        <v>1231.439308697778</v>
      </c>
      <c r="K41" s="2">
        <f>($E41*'Appendix 4 - Category-spec calc'!F$5+('Appendix 4 - Category-spec calc'!F$6*'Appendix 5- State Goals'!$F41))</f>
        <v>1197.3178909403482</v>
      </c>
      <c r="L41" s="2">
        <f>($E41*'Appendix 4 - Category-spec calc'!G$5+('Appendix 4 - Category-spec calc'!G$6*'Appendix 5- State Goals'!$F41))</f>
        <v>1162.4554465278188</v>
      </c>
      <c r="M41" s="2">
        <f>($E41*'Appendix 4 - Category-spec calc'!H$5+('Appendix 4 - Category-spec calc'!H$6*'Appendix 5- State Goals'!$F41))</f>
        <v>1131.3335891984934</v>
      </c>
      <c r="N41" s="2">
        <f>($E41*'Appendix 4 - Category-spec calc'!I$5+('Appendix 4 - Category-spec calc'!I$6*'Appendix 5- State Goals'!$F41))</f>
        <v>1099.695198171938</v>
      </c>
      <c r="O41" s="29">
        <f>($E41*'Appendix 4 - Category-spec calc'!L$5+('Appendix 4 - Category-spec calc'!L$6*'Appendix 5- State Goals'!$F41))</f>
        <v>1068.2349151777337</v>
      </c>
      <c r="P41" s="212">
        <f t="shared" si="5"/>
        <v>1318.752127495201</v>
      </c>
      <c r="Q41" s="206">
        <f t="shared" si="6"/>
        <v>1197.070882055315</v>
      </c>
      <c r="R41" s="213">
        <f t="shared" si="7"/>
        <v>1115.5143936852157</v>
      </c>
      <c r="S41" s="192">
        <f>E41*'Appendix 4 - Category-spec calc'!$K$5+'Appendix 4 - Category-spec calc'!$K$6*'Appendix 5- State Goals'!F41</f>
        <v>1222.7470233235374</v>
      </c>
      <c r="T41" s="193">
        <f t="shared" si="2"/>
        <v>1068.2349151777337</v>
      </c>
      <c r="U41" s="4"/>
      <c r="V41" s="101">
        <f t="shared" si="8"/>
        <v>2.4870244519412495E-2</v>
      </c>
      <c r="W41" s="99" t="s">
        <v>11552</v>
      </c>
      <c r="X41" s="4">
        <f t="shared" si="31"/>
        <v>2362070.4366005957</v>
      </c>
      <c r="Y41" s="4">
        <f t="shared" si="31"/>
        <v>2256060.6073898952</v>
      </c>
      <c r="Z41" s="4">
        <f t="shared" si="31"/>
        <v>2312087.8847656548</v>
      </c>
      <c r="AA41" s="4">
        <f t="shared" si="31"/>
        <v>2552543.9700356685</v>
      </c>
      <c r="AB41" s="4">
        <f t="shared" si="31"/>
        <v>2761440.4885846111</v>
      </c>
      <c r="AC41" s="4">
        <f t="shared" si="31"/>
        <v>2821985.193181498</v>
      </c>
      <c r="AD41" s="4">
        <f t="shared" si="31"/>
        <v>3281299.859435482</v>
      </c>
      <c r="AE41" s="4">
        <f t="shared" si="31"/>
        <v>3734702.6502627204</v>
      </c>
      <c r="AF41" s="4">
        <f t="shared" si="31"/>
        <v>4134814.7743700095</v>
      </c>
      <c r="AH41" s="97" t="s">
        <v>11552</v>
      </c>
      <c r="AI41" s="89">
        <f t="shared" si="10"/>
        <v>49387180.897600047</v>
      </c>
      <c r="AJ41" s="89">
        <f t="shared" si="11"/>
        <v>47704611.757967427</v>
      </c>
      <c r="AK41" s="89">
        <f t="shared" si="12"/>
        <v>45641038.69894249</v>
      </c>
      <c r="AL41" s="89">
        <f t="shared" si="13"/>
        <v>44725494.961698942</v>
      </c>
      <c r="AM41" s="89">
        <f t="shared" si="14"/>
        <v>43736331.157251023</v>
      </c>
      <c r="AN41" s="89">
        <f t="shared" si="15"/>
        <v>42533235.833134145</v>
      </c>
      <c r="AO41" s="89">
        <f t="shared" si="16"/>
        <v>41914152.195671417</v>
      </c>
      <c r="AP41" s="89">
        <f t="shared" si="17"/>
        <v>41240603.823504083</v>
      </c>
      <c r="AQ41" s="92">
        <f t="shared" si="18"/>
        <v>40488198.766219787</v>
      </c>
      <c r="AS41" s="27" t="s">
        <v>11552</v>
      </c>
      <c r="AT41" s="89">
        <f t="shared" si="19"/>
        <v>47577611</v>
      </c>
      <c r="AU41" s="89">
        <f t="shared" si="20"/>
        <v>43665021</v>
      </c>
      <c r="AV41" s="89">
        <f t="shared" si="21"/>
        <v>41577379</v>
      </c>
      <c r="AW41" s="89">
        <f t="shared" si="22"/>
        <v>44610332</v>
      </c>
      <c r="AX41" s="92">
        <f t="shared" si="23"/>
        <v>40488199</v>
      </c>
      <c r="AZ41" s="27" t="s">
        <v>11552</v>
      </c>
      <c r="BA41" s="89">
        <f t="shared" si="24"/>
        <v>142732833</v>
      </c>
      <c r="BB41" s="89">
        <f t="shared" si="25"/>
        <v>130995063</v>
      </c>
      <c r="BC41" s="89">
        <f t="shared" si="26"/>
        <v>83154758</v>
      </c>
      <c r="BD41" s="89">
        <f t="shared" si="27"/>
        <v>356882656</v>
      </c>
      <c r="BE41" s="92">
        <f t="shared" si="28"/>
        <v>80976398</v>
      </c>
    </row>
    <row r="42" spans="1:57" x14ac:dyDescent="0.25">
      <c r="A42" s="97" t="s">
        <v>124</v>
      </c>
      <c r="B42" s="60" t="s">
        <v>11553</v>
      </c>
      <c r="C42" s="2">
        <f>SUMIF('Appendix 3 - State-level Data'!$A$3:$A$56,A42,'Appendix 3 - State-level Data'!$AG$3:$AG$56)</f>
        <v>3116930.7338761222</v>
      </c>
      <c r="D42" s="2">
        <f>SUMIF('Appendix 3 - State-level Data'!$A$3:$A$56,A42,'Appendix 3 - State-level Data'!$Y$3:$Y$56)</f>
        <v>13486829.823949961</v>
      </c>
      <c r="E42" s="76">
        <f t="shared" si="29"/>
        <v>0.18772438466700098</v>
      </c>
      <c r="F42" s="76">
        <f t="shared" si="30"/>
        <v>0.81227561533299908</v>
      </c>
      <c r="G42" s="2">
        <f>(($E42*'Appendix 4 - Category-spec calc'!$Y$88)+('Appendix 4 - Category-spec calc'!$Z$88*'Appendix 5- State Goals'!$F42))</f>
        <v>1055.8627630188341</v>
      </c>
      <c r="H42" s="2">
        <f>($E42*'Appendix 4 - Category-spec calc'!C$5+('Appendix 4 - Category-spec calc'!C$6*'Appendix 5- State Goals'!$F42))</f>
        <v>1027.883214893639</v>
      </c>
      <c r="I42" s="2">
        <f>($E42*'Appendix 4 - Category-spec calc'!D$5+('Appendix 4 - Category-spec calc'!D$6*'Appendix 5- State Goals'!$F42))</f>
        <v>993.29465687894435</v>
      </c>
      <c r="J42" s="2">
        <f>($E42*'Appendix 4 - Category-spec calc'!E$5+('Appendix 4 - Category-spec calc'!E$6*'Appendix 5- State Goals'!$F42))</f>
        <v>969.46579048928174</v>
      </c>
      <c r="K42" s="2">
        <f>($E42*'Appendix 4 - Category-spec calc'!F$5+('Appendix 4 - Category-spec calc'!F$6*'Appendix 5- State Goals'!$F42))</f>
        <v>945.48141522256094</v>
      </c>
      <c r="L42" s="2">
        <f>($E42*'Appendix 4 - Category-spec calc'!G$5+('Appendix 4 - Category-spec calc'!G$6*'Appendix 5- State Goals'!$F42))</f>
        <v>920.99802589563137</v>
      </c>
      <c r="M42" s="2">
        <f>($E42*'Appendix 4 - Category-spec calc'!H$5+('Appendix 4 - Category-spec calc'!H$6*'Appendix 5- State Goals'!$F42))</f>
        <v>904.25499047839276</v>
      </c>
      <c r="N42" s="2">
        <f>($E42*'Appendix 4 - Category-spec calc'!I$5+('Appendix 4 - Category-spec calc'!I$6*'Appendix 5- State Goals'!$F42))</f>
        <v>887.48358134566683</v>
      </c>
      <c r="O42" s="29">
        <f>($E42*'Appendix 4 - Category-spec calc'!L$5+('Appendix 4 - Category-spec calc'!L$6*'Appendix 5- State Goals'!$F42))</f>
        <v>871.24482141217845</v>
      </c>
      <c r="P42" s="212">
        <f t="shared" si="5"/>
        <v>1025.6802115971391</v>
      </c>
      <c r="Q42" s="206">
        <f t="shared" si="6"/>
        <v>945.31507720249135</v>
      </c>
      <c r="R42" s="213">
        <f t="shared" si="7"/>
        <v>895.8692859120298</v>
      </c>
      <c r="S42" s="192">
        <f>E42*'Appendix 4 - Category-spec calc'!$K$5+'Appendix 4 - Category-spec calc'!$K$6*'Appendix 5- State Goals'!F42</f>
        <v>963.78251803623471</v>
      </c>
      <c r="T42" s="193">
        <f t="shared" si="2"/>
        <v>871.24482141217845</v>
      </c>
      <c r="U42" s="4"/>
      <c r="V42" s="101">
        <f t="shared" si="8"/>
        <v>6.1145169710091511E-3</v>
      </c>
      <c r="W42" s="99" t="s">
        <v>11553</v>
      </c>
      <c r="X42" s="4">
        <f t="shared" si="31"/>
        <v>580730.91159356723</v>
      </c>
      <c r="Y42" s="4">
        <f t="shared" si="31"/>
        <v>554667.68172477139</v>
      </c>
      <c r="Z42" s="4">
        <f t="shared" si="31"/>
        <v>568442.36488424393</v>
      </c>
      <c r="AA42" s="4">
        <f t="shared" si="31"/>
        <v>627560.11151589849</v>
      </c>
      <c r="AB42" s="4">
        <f t="shared" si="31"/>
        <v>678918.72629973141</v>
      </c>
      <c r="AC42" s="4">
        <f t="shared" si="31"/>
        <v>693804.04934001912</v>
      </c>
      <c r="AD42" s="4">
        <f t="shared" si="31"/>
        <v>806729.65084149293</v>
      </c>
      <c r="AE42" s="4">
        <f t="shared" si="31"/>
        <v>918201.77798733232</v>
      </c>
      <c r="AF42" s="4">
        <f t="shared" si="31"/>
        <v>1016572.0361185269</v>
      </c>
      <c r="AH42" s="97" t="s">
        <v>11553</v>
      </c>
      <c r="AI42" s="89">
        <f t="shared" si="10"/>
        <v>9378818.3944303226</v>
      </c>
      <c r="AJ42" s="89">
        <f t="shared" si="11"/>
        <v>9103496.9906400964</v>
      </c>
      <c r="AK42" s="89">
        <f t="shared" si="12"/>
        <v>8810844.0868761558</v>
      </c>
      <c r="AL42" s="89">
        <f t="shared" si="13"/>
        <v>8656786.9867341127</v>
      </c>
      <c r="AM42" s="89">
        <f t="shared" si="14"/>
        <v>8491178.5532779396</v>
      </c>
      <c r="AN42" s="89">
        <f t="shared" si="15"/>
        <v>8285007.5079013379</v>
      </c>
      <c r="AO42" s="89">
        <f t="shared" si="16"/>
        <v>8236505.9853015803</v>
      </c>
      <c r="AP42" s="89">
        <f t="shared" si="17"/>
        <v>8182671.4441588661</v>
      </c>
      <c r="AQ42" s="92">
        <f t="shared" si="18"/>
        <v>8118653.3230475793</v>
      </c>
      <c r="AS42" s="27" t="s">
        <v>11553</v>
      </c>
      <c r="AT42" s="89">
        <f t="shared" si="19"/>
        <v>9097720</v>
      </c>
      <c r="AU42" s="89">
        <f t="shared" si="20"/>
        <v>8477658</v>
      </c>
      <c r="AV42" s="89">
        <f t="shared" si="21"/>
        <v>8209589</v>
      </c>
      <c r="AW42" s="89">
        <f t="shared" si="22"/>
        <v>8643164</v>
      </c>
      <c r="AX42" s="92">
        <f t="shared" si="23"/>
        <v>8118654</v>
      </c>
      <c r="AZ42" s="27" t="s">
        <v>11553</v>
      </c>
      <c r="BA42" s="89">
        <f t="shared" si="24"/>
        <v>27293160</v>
      </c>
      <c r="BB42" s="89">
        <f t="shared" si="25"/>
        <v>25432974</v>
      </c>
      <c r="BC42" s="89">
        <f t="shared" si="26"/>
        <v>16419178</v>
      </c>
      <c r="BD42" s="89">
        <f t="shared" si="27"/>
        <v>69145312</v>
      </c>
      <c r="BE42" s="92">
        <f t="shared" si="28"/>
        <v>16237308</v>
      </c>
    </row>
    <row r="43" spans="1:57" x14ac:dyDescent="0.25">
      <c r="A43" s="97" t="s">
        <v>125</v>
      </c>
      <c r="B43" s="60" t="s">
        <v>11554</v>
      </c>
      <c r="C43" s="2">
        <f>SUMIF('Appendix 3 - State-level Data'!$A$3:$A$56,A43,'Appendix 3 - State-level Data'!$AG$3:$AG$56)</f>
        <v>88716924.700000003</v>
      </c>
      <c r="D43" s="2">
        <f>SUMIF('Appendix 3 - State-level Data'!$A$3:$A$56,A43,'Appendix 3 - State-level Data'!$Y$3:$Y$56)</f>
        <v>57420455.120000005</v>
      </c>
      <c r="E43" s="76">
        <f t="shared" si="29"/>
        <v>0.60707893359846887</v>
      </c>
      <c r="F43" s="76">
        <f t="shared" si="30"/>
        <v>0.39292106640153124</v>
      </c>
      <c r="G43" s="2">
        <f>(($E43*'Appendix 4 - Category-spec calc'!$Y$88)+('Appendix 4 - Category-spec calc'!$Z$88*'Appendix 5- State Goals'!$F43))</f>
        <v>1409.5129097148711</v>
      </c>
      <c r="H43" s="2">
        <f>($E43*'Appendix 4 - Category-spec calc'!C$5+('Appendix 4 - Category-spec calc'!C$6*'Appendix 5- State Goals'!$F43))</f>
        <v>1364.8161958569522</v>
      </c>
      <c r="I43" s="2">
        <f>($E43*'Appendix 4 - Category-spec calc'!D$5+('Appendix 4 - Category-spec calc'!D$6*'Appendix 5- State Goals'!$F43))</f>
        <v>1302.1905592157682</v>
      </c>
      <c r="J43" s="2">
        <f>($E43*'Appendix 4 - Category-spec calc'!E$5+('Appendix 4 - Category-spec calc'!E$6*'Appendix 5- State Goals'!$F43))</f>
        <v>1267.2732837585977</v>
      </c>
      <c r="K43" s="2">
        <f>($E43*'Appendix 4 - Category-spec calc'!F$5+('Appendix 4 - Category-spec calc'!F$6*'Appendix 5- State Goals'!$F43))</f>
        <v>1231.7652734543847</v>
      </c>
      <c r="L43" s="2">
        <f>($E43*'Appendix 4 - Category-spec calc'!G$5+('Appendix 4 - Category-spec calc'!G$6*'Appendix 5- State Goals'!$F43))</f>
        <v>1195.4831328693733</v>
      </c>
      <c r="M43" s="2">
        <f>($E43*'Appendix 4 - Category-spec calc'!H$5+('Appendix 4 - Category-spec calc'!H$6*'Appendix 5- State Goals'!$F43))</f>
        <v>1162.3944723710665</v>
      </c>
      <c r="N43" s="2">
        <f>($E43*'Appendix 4 - Category-spec calc'!I$5+('Appendix 4 - Category-spec calc'!I$6*'Appendix 5- State Goals'!$F43))</f>
        <v>1128.7225053477603</v>
      </c>
      <c r="O43" s="29">
        <f>($E43*'Appendix 4 - Category-spec calc'!L$5+('Appendix 4 - Category-spec calc'!L$6*'Appendix 5- State Goals'!$F43))</f>
        <v>1095.1801505415824</v>
      </c>
      <c r="P43" s="212">
        <f t="shared" si="5"/>
        <v>1358.8398882625304</v>
      </c>
      <c r="Q43" s="206">
        <f t="shared" si="6"/>
        <v>1231.5072300274521</v>
      </c>
      <c r="R43" s="213">
        <f t="shared" si="7"/>
        <v>1145.5584888594135</v>
      </c>
      <c r="S43" s="192">
        <f>E43*'Appendix 4 - Category-spec calc'!$K$5+'Appendix 4 - Category-spec calc'!$K$6*'Appendix 5- State Goals'!F43</f>
        <v>1258.1694113861254</v>
      </c>
      <c r="T43" s="193">
        <f t="shared" si="2"/>
        <v>1095.1801505415824</v>
      </c>
      <c r="U43" s="4"/>
      <c r="V43" s="101">
        <f t="shared" si="8"/>
        <v>5.3816693266335154E-2</v>
      </c>
      <c r="W43" s="99" t="s">
        <v>11554</v>
      </c>
      <c r="X43" s="4">
        <f t="shared" si="31"/>
        <v>5111281.4777832152</v>
      </c>
      <c r="Y43" s="4">
        <f t="shared" si="31"/>
        <v>4881886.9313244661</v>
      </c>
      <c r="Z43" s="4">
        <f t="shared" si="31"/>
        <v>5003124.2918468202</v>
      </c>
      <c r="AA43" s="4">
        <f t="shared" si="31"/>
        <v>5523446.9358360777</v>
      </c>
      <c r="AB43" s="4">
        <f t="shared" si="31"/>
        <v>5975477.870006375</v>
      </c>
      <c r="AC43" s="4">
        <f t="shared" si="31"/>
        <v>6106490.4860523595</v>
      </c>
      <c r="AD43" s="4">
        <f t="shared" si="31"/>
        <v>7100400.9595591826</v>
      </c>
      <c r="AE43" s="4">
        <f t="shared" si="31"/>
        <v>8081518.7326877853</v>
      </c>
      <c r="AF43" s="4">
        <f t="shared" si="31"/>
        <v>8947320.8939177003</v>
      </c>
      <c r="AH43" s="97" t="s">
        <v>11554</v>
      </c>
      <c r="AI43" s="89">
        <f t="shared" si="10"/>
        <v>110195678.95221968</v>
      </c>
      <c r="AJ43" s="89">
        <f t="shared" si="11"/>
        <v>106388209.74943149</v>
      </c>
      <c r="AK43" s="89">
        <f t="shared" si="12"/>
        <v>101664379.39449246</v>
      </c>
      <c r="AL43" s="89">
        <f t="shared" si="13"/>
        <v>99597715.338227749</v>
      </c>
      <c r="AM43" s="89">
        <f t="shared" si="14"/>
        <v>97363860.940513805</v>
      </c>
      <c r="AN43" s="89">
        <f t="shared" si="15"/>
        <v>94652592.705370456</v>
      </c>
      <c r="AO43" s="89">
        <f t="shared" si="16"/>
        <v>93188108.08178933</v>
      </c>
      <c r="AP43" s="89">
        <f t="shared" si="17"/>
        <v>91596066.808668017</v>
      </c>
      <c r="AQ43" s="92">
        <f t="shared" si="18"/>
        <v>89822307.059054628</v>
      </c>
      <c r="AS43" s="27" t="s">
        <v>11554</v>
      </c>
      <c r="AT43" s="89">
        <f t="shared" si="19"/>
        <v>106082757</v>
      </c>
      <c r="AU43" s="89">
        <f t="shared" si="20"/>
        <v>97204723</v>
      </c>
      <c r="AV43" s="89">
        <f t="shared" si="21"/>
        <v>92392088</v>
      </c>
      <c r="AW43" s="89">
        <f t="shared" si="22"/>
        <v>99330827</v>
      </c>
      <c r="AX43" s="92">
        <f t="shared" si="23"/>
        <v>89822308</v>
      </c>
      <c r="AZ43" s="27" t="s">
        <v>11554</v>
      </c>
      <c r="BA43" s="89">
        <f t="shared" si="24"/>
        <v>318248271</v>
      </c>
      <c r="BB43" s="89">
        <f t="shared" si="25"/>
        <v>291614169</v>
      </c>
      <c r="BC43" s="89">
        <f t="shared" si="26"/>
        <v>184784176</v>
      </c>
      <c r="BD43" s="89">
        <f t="shared" si="27"/>
        <v>794646616</v>
      </c>
      <c r="BE43" s="92">
        <f t="shared" si="28"/>
        <v>179644616</v>
      </c>
    </row>
    <row r="44" spans="1:57" x14ac:dyDescent="0.25">
      <c r="A44" s="97" t="s">
        <v>126</v>
      </c>
      <c r="B44" s="60" t="s">
        <v>11555</v>
      </c>
      <c r="C44" s="2">
        <f>SUMIF('Appendix 3 - State-level Data'!$A$3:$A$56,A44,'Appendix 3 - State-level Data'!$AG$3:$AG$56)</f>
        <v>0</v>
      </c>
      <c r="D44" s="2">
        <f>SUMIF('Appendix 3 - State-level Data'!$A$3:$A$56,A44,'Appendix 3 - State-level Data'!$Y$3:$Y$56)</f>
        <v>8140017.2799999984</v>
      </c>
      <c r="E44" s="76">
        <f t="shared" si="29"/>
        <v>0</v>
      </c>
      <c r="F44" s="76">
        <f t="shared" si="30"/>
        <v>1</v>
      </c>
      <c r="G44" s="2">
        <f>(($E44*'Appendix 4 - Category-spec calc'!$Y$88)+('Appendix 4 - Category-spec calc'!$Z$88*'Appendix 5- State Goals'!$F44))</f>
        <v>897.55100428134244</v>
      </c>
      <c r="H44" s="2">
        <f>($E44*'Appendix 4 - Category-spec calc'!C$5+('Appendix 4 - Category-spec calc'!C$6*'Appendix 5- State Goals'!$F44))</f>
        <v>877.05490818629266</v>
      </c>
      <c r="I44" s="2">
        <f>($E44*'Appendix 4 - Category-spec calc'!D$5+('Appendix 4 - Category-spec calc'!D$6*'Appendix 5- State Goals'!$F44))</f>
        <v>855.01716986922361</v>
      </c>
      <c r="J44" s="2">
        <f>($E44*'Appendix 4 - Category-spec calc'!E$5+('Appendix 4 - Category-spec calc'!E$6*'Appendix 5- State Goals'!$F44))</f>
        <v>836.15203828209951</v>
      </c>
      <c r="K44" s="2">
        <f>($E44*'Appendix 4 - Category-spec calc'!F$5+('Appendix 4 - Category-spec calc'!F$6*'Appendix 5- State Goals'!$F44))</f>
        <v>817.32622705636129</v>
      </c>
      <c r="L44" s="2">
        <f>($E44*'Appendix 4 - Category-spec calc'!G$5+('Appendix 4 - Category-spec calc'!G$6*'Appendix 5- State Goals'!$F44))</f>
        <v>798.12455775704575</v>
      </c>
      <c r="M44" s="2">
        <f>($E44*'Appendix 4 - Category-spec calc'!H$5+('Appendix 4 - Category-spec calc'!H$6*'Appendix 5- State Goals'!$F44))</f>
        <v>788.69865391298231</v>
      </c>
      <c r="N44" s="2">
        <f>($E44*'Appendix 4 - Category-spec calc'!I$5+('Appendix 4 - Category-spec calc'!I$6*'Appendix 5- State Goals'!$F44))</f>
        <v>779.49279245017487</v>
      </c>
      <c r="O44" s="29">
        <f>($E44*'Appendix 4 - Category-spec calc'!L$5+('Appendix 4 - Category-spec calc'!L$6*'Appendix 5- State Goals'!$F44))</f>
        <v>771</v>
      </c>
      <c r="P44" s="212">
        <f t="shared" si="5"/>
        <v>876.54102744561953</v>
      </c>
      <c r="Q44" s="206">
        <f t="shared" si="6"/>
        <v>817.20094103183555</v>
      </c>
      <c r="R44" s="213">
        <f t="shared" si="7"/>
        <v>784.09572318157859</v>
      </c>
      <c r="S44" s="192">
        <f>E44*'Appendix 4 - Category-spec calc'!$K$5+'Appendix 4 - Category-spec calc'!$K$6*'Appendix 5- State Goals'!F44</f>
        <v>832</v>
      </c>
      <c r="T44" s="193">
        <f t="shared" si="2"/>
        <v>771</v>
      </c>
      <c r="U44" s="4"/>
      <c r="V44" s="101">
        <f t="shared" si="8"/>
        <v>2.9976506604949731E-3</v>
      </c>
      <c r="W44" s="99" t="s">
        <v>11555</v>
      </c>
      <c r="X44" s="4">
        <f t="shared" si="31"/>
        <v>284704.15716599033</v>
      </c>
      <c r="Y44" s="4">
        <f t="shared" si="31"/>
        <v>271926.62157303019</v>
      </c>
      <c r="Z44" s="4">
        <f t="shared" si="31"/>
        <v>278679.67962600134</v>
      </c>
      <c r="AA44" s="4">
        <f t="shared" si="31"/>
        <v>307662.23917691642</v>
      </c>
      <c r="AB44" s="4">
        <f t="shared" si="31"/>
        <v>332840.8732797922</v>
      </c>
      <c r="AC44" s="4">
        <f t="shared" si="31"/>
        <v>340138.4241174073</v>
      </c>
      <c r="AD44" s="4">
        <f t="shared" si="31"/>
        <v>395500.36121442978</v>
      </c>
      <c r="AE44" s="4">
        <f t="shared" si="31"/>
        <v>450149.73043686163</v>
      </c>
      <c r="AF44" s="4">
        <f t="shared" si="31"/>
        <v>498375.88969983434</v>
      </c>
      <c r="AH44" s="97" t="s">
        <v>11555</v>
      </c>
      <c r="AI44" s="89">
        <f t="shared" si="10"/>
        <v>3908576.8444531476</v>
      </c>
      <c r="AJ44" s="89">
        <f t="shared" si="11"/>
        <v>3808115.63218976</v>
      </c>
      <c r="AK44" s="89">
        <f t="shared" si="12"/>
        <v>3718203.1796899722</v>
      </c>
      <c r="AL44" s="89">
        <f t="shared" si="13"/>
        <v>3660398.4285519682</v>
      </c>
      <c r="AM44" s="89">
        <f t="shared" si="14"/>
        <v>3598564.3809859091</v>
      </c>
      <c r="AN44" s="89">
        <f t="shared" si="15"/>
        <v>3519846.6751922388</v>
      </c>
      <c r="AO44" s="89">
        <f t="shared" si="16"/>
        <v>3521940.9382941262</v>
      </c>
      <c r="AP44" s="89">
        <f t="shared" si="17"/>
        <v>3523430.8704888606</v>
      </c>
      <c r="AQ44" s="92">
        <f t="shared" si="18"/>
        <v>3522224.4723985717</v>
      </c>
      <c r="AS44" s="27" t="s">
        <v>11555</v>
      </c>
      <c r="AT44" s="89">
        <f t="shared" si="19"/>
        <v>3811632</v>
      </c>
      <c r="AU44" s="89">
        <f t="shared" si="20"/>
        <v>3592937</v>
      </c>
      <c r="AV44" s="89">
        <f t="shared" si="21"/>
        <v>3522686</v>
      </c>
      <c r="AW44" s="89">
        <f t="shared" si="22"/>
        <v>3657385</v>
      </c>
      <c r="AX44" s="92">
        <f t="shared" si="23"/>
        <v>3522225</v>
      </c>
      <c r="AZ44" s="27" t="s">
        <v>11555</v>
      </c>
      <c r="BA44" s="89">
        <f t="shared" si="24"/>
        <v>11434896</v>
      </c>
      <c r="BB44" s="89">
        <f t="shared" si="25"/>
        <v>10778811</v>
      </c>
      <c r="BC44" s="89">
        <f t="shared" si="26"/>
        <v>7045372</v>
      </c>
      <c r="BD44" s="89">
        <f t="shared" si="27"/>
        <v>29259080</v>
      </c>
      <c r="BE44" s="92">
        <f t="shared" si="28"/>
        <v>7044450</v>
      </c>
    </row>
    <row r="45" spans="1:57" x14ac:dyDescent="0.25">
      <c r="A45" s="97" t="s">
        <v>127</v>
      </c>
      <c r="B45" s="60" t="s">
        <v>11556</v>
      </c>
      <c r="C45" s="2">
        <f>SUMIF('Appendix 3 - State-level Data'!$A$3:$A$56,A45,'Appendix 3 - State-level Data'!$AG$3:$AG$56)</f>
        <v>28875796.539999999</v>
      </c>
      <c r="D45" s="2">
        <f>SUMIF('Appendix 3 - State-level Data'!$A$3:$A$56,A45,'Appendix 3 - State-level Data'!$Y$3:$Y$56)</f>
        <v>11209393.6</v>
      </c>
      <c r="E45" s="76">
        <f t="shared" si="29"/>
        <v>0.72036072272950424</v>
      </c>
      <c r="F45" s="76">
        <f t="shared" si="30"/>
        <v>0.2796392772704957</v>
      </c>
      <c r="G45" s="2">
        <f>(($E45*'Appendix 4 - Category-spec calc'!$Y$88)+('Appendix 4 - Category-spec calc'!$Z$88*'Appendix 5- State Goals'!$F45))</f>
        <v>1505.0457266266228</v>
      </c>
      <c r="H45" s="2">
        <f>($E45*'Appendix 4 - Category-spec calc'!C$5+('Appendix 4 - Category-spec calc'!C$6*'Appendix 5- State Goals'!$F45))</f>
        <v>1455.8331432062337</v>
      </c>
      <c r="I45" s="2">
        <f>($E45*'Appendix 4 - Category-spec calc'!D$5+('Appendix 4 - Category-spec calc'!D$6*'Appendix 5- State Goals'!$F45))</f>
        <v>1385.6337472320247</v>
      </c>
      <c r="J45" s="2">
        <f>($E45*'Appendix 4 - Category-spec calc'!E$5+('Appendix 4 - Category-spec calc'!E$6*'Appendix 5- State Goals'!$F45))</f>
        <v>1347.7211189857055</v>
      </c>
      <c r="K45" s="2">
        <f>($E45*'Appendix 4 - Category-spec calc'!F$5+('Appendix 4 - Category-spec calc'!F$6*'Appendix 5- State Goals'!$F45))</f>
        <v>1309.1001866977761</v>
      </c>
      <c r="L45" s="2">
        <f>($E45*'Appendix 4 - Category-spec calc'!G$5+('Appendix 4 - Category-spec calc'!G$6*'Appendix 5- State Goals'!$F45))</f>
        <v>1269.6308059709008</v>
      </c>
      <c r="M45" s="2">
        <f>($E45*'Appendix 4 - Category-spec calc'!H$5+('Appendix 4 - Category-spec calc'!H$6*'Appendix 5- State Goals'!$F45))</f>
        <v>1232.1266415550458</v>
      </c>
      <c r="N45" s="2">
        <f>($E45*'Appendix 4 - Category-spec calc'!I$5+('Appendix 4 - Category-spec calc'!I$6*'Appendix 5- State Goals'!$F45))</f>
        <v>1193.8892645700835</v>
      </c>
      <c r="O45" s="29">
        <f>($E45*'Appendix 4 - Category-spec calc'!L$5+('Appendix 4 - Category-spec calc'!L$6*'Appendix 5- State Goals'!$F45))</f>
        <v>1155.6726259375553</v>
      </c>
      <c r="P45" s="212">
        <f t="shared" si="5"/>
        <v>1448.837539021627</v>
      </c>
      <c r="Q45" s="206">
        <f t="shared" si="6"/>
        <v>1308.8173705514607</v>
      </c>
      <c r="R45" s="213">
        <f t="shared" si="7"/>
        <v>1213.0079530625646</v>
      </c>
      <c r="S45" s="192">
        <f>E45*'Appendix 4 - Category-spec calc'!$K$5+'Appendix 4 - Category-spec calc'!$K$6*'Appendix 5- State Goals'!F45</f>
        <v>1337.6932273561119</v>
      </c>
      <c r="T45" s="193">
        <f t="shared" si="2"/>
        <v>1155.6726259375553</v>
      </c>
      <c r="U45" s="4"/>
      <c r="V45" s="101">
        <f t="shared" si="8"/>
        <v>1.4761811009231371E-2</v>
      </c>
      <c r="W45" s="99" t="s">
        <v>11556</v>
      </c>
      <c r="X45" s="4">
        <f t="shared" si="31"/>
        <v>1402014.2563686508</v>
      </c>
      <c r="Y45" s="4">
        <f t="shared" si="31"/>
        <v>1339091.792429554</v>
      </c>
      <c r="Z45" s="4">
        <f t="shared" si="31"/>
        <v>1372346.9572244631</v>
      </c>
      <c r="AA45" s="4">
        <f t="shared" si="31"/>
        <v>1515070.4147282662</v>
      </c>
      <c r="AB45" s="4">
        <f t="shared" si="31"/>
        <v>1639061.5932186469</v>
      </c>
      <c r="AC45" s="4">
        <f t="shared" si="31"/>
        <v>1674998.0909949904</v>
      </c>
      <c r="AD45" s="4">
        <f t="shared" si="31"/>
        <v>1947625.7401408246</v>
      </c>
      <c r="AE45" s="4">
        <f t="shared" si="31"/>
        <v>2216744.3772344603</v>
      </c>
      <c r="AF45" s="4">
        <f t="shared" si="31"/>
        <v>2454232.1733019133</v>
      </c>
      <c r="AH45" s="97" t="s">
        <v>11556</v>
      </c>
      <c r="AI45" s="89">
        <f t="shared" si="10"/>
        <v>32275117.625828557</v>
      </c>
      <c r="AJ45" s="89">
        <f t="shared" si="11"/>
        <v>31128168.39198225</v>
      </c>
      <c r="AK45" s="89">
        <f t="shared" si="12"/>
        <v>29673266.367939603</v>
      </c>
      <c r="AL45" s="89">
        <f t="shared" si="13"/>
        <v>29053721.049797505</v>
      </c>
      <c r="AM45" s="89">
        <f t="shared" si="14"/>
        <v>28383460.785736613</v>
      </c>
      <c r="AN45" s="89">
        <f t="shared" si="15"/>
        <v>27573325.308742195</v>
      </c>
      <c r="AO45" s="89">
        <f t="shared" si="16"/>
        <v>27094736.913852692</v>
      </c>
      <c r="AP45" s="89">
        <f t="shared" si="17"/>
        <v>26575186.402474601</v>
      </c>
      <c r="AQ45" s="92">
        <f t="shared" si="18"/>
        <v>25998967.415530257</v>
      </c>
      <c r="AS45" s="27" t="s">
        <v>11556</v>
      </c>
      <c r="AT45" s="89">
        <f t="shared" si="19"/>
        <v>31025518</v>
      </c>
      <c r="AU45" s="89">
        <f t="shared" si="20"/>
        <v>28336836</v>
      </c>
      <c r="AV45" s="89">
        <f t="shared" si="21"/>
        <v>26834962</v>
      </c>
      <c r="AW45" s="89">
        <f t="shared" si="22"/>
        <v>28969623</v>
      </c>
      <c r="AX45" s="92">
        <f t="shared" si="23"/>
        <v>25998968</v>
      </c>
      <c r="AZ45" s="27" t="s">
        <v>11556</v>
      </c>
      <c r="BA45" s="89">
        <f t="shared" si="24"/>
        <v>93076554</v>
      </c>
      <c r="BB45" s="89">
        <f t="shared" si="25"/>
        <v>85010508</v>
      </c>
      <c r="BC45" s="89">
        <f t="shared" si="26"/>
        <v>53669924</v>
      </c>
      <c r="BD45" s="89">
        <f t="shared" si="27"/>
        <v>231756984</v>
      </c>
      <c r="BE45" s="92">
        <f t="shared" si="28"/>
        <v>51997936</v>
      </c>
    </row>
    <row r="46" spans="1:57" x14ac:dyDescent="0.25">
      <c r="A46" s="97" t="s">
        <v>128</v>
      </c>
      <c r="B46" s="60" t="s">
        <v>11557</v>
      </c>
      <c r="C46" s="2">
        <f>SUMIF('Appendix 3 - State-level Data'!$A$3:$A$56,A46,'Appendix 3 - State-level Data'!$AG$3:$AG$56)</f>
        <v>4004975.1739130444</v>
      </c>
      <c r="D46" s="2">
        <f>SUMIF('Appendix 3 - State-level Data'!$A$3:$A$56,A46,'Appendix 3 - State-level Data'!$Y$3:$Y$56)</f>
        <v>1401048</v>
      </c>
      <c r="E46" s="76">
        <f t="shared" si="29"/>
        <v>0.74083573915095169</v>
      </c>
      <c r="F46" s="76">
        <f t="shared" si="30"/>
        <v>0.25916426084904826</v>
      </c>
      <c r="G46" s="2">
        <f>(($E46*'Appendix 4 - Category-spec calc'!$Y$88)+('Appendix 4 - Category-spec calc'!$Z$88*'Appendix 5- State Goals'!$F46))</f>
        <v>1522.3127208192434</v>
      </c>
      <c r="H46" s="2">
        <f>($E46*'Appendix 4 - Category-spec calc'!C$5+('Appendix 4 - Category-spec calc'!C$6*'Appendix 5- State Goals'!$F46))</f>
        <v>1472.2839205633159</v>
      </c>
      <c r="I46" s="2">
        <f>($E46*'Appendix 4 - Category-spec calc'!D$5+('Appendix 4 - Category-spec calc'!D$6*'Appendix 5- State Goals'!$F46))</f>
        <v>1400.7156121813371</v>
      </c>
      <c r="J46" s="2">
        <f>($E46*'Appendix 4 - Category-spec calc'!E$5+('Appendix 4 - Category-spec calc'!E$6*'Appendix 5- State Goals'!$F46))</f>
        <v>1362.2615915539805</v>
      </c>
      <c r="K46" s="2">
        <f>($E46*'Appendix 4 - Category-spec calc'!F$5+('Appendix 4 - Category-spec calc'!F$6*'Appendix 5- State Goals'!$F46))</f>
        <v>1323.0780169453021</v>
      </c>
      <c r="L46" s="2">
        <f>($E46*'Appendix 4 - Category-spec calc'!G$5+('Appendix 4 - Category-spec calc'!G$6*'Appendix 5- State Goals'!$F46))</f>
        <v>1283.0325613281525</v>
      </c>
      <c r="M46" s="2">
        <f>($E46*'Appendix 4 - Category-spec calc'!H$5+('Appendix 4 - Category-spec calc'!H$6*'Appendix 5- State Goals'!$F46))</f>
        <v>1244.7303205761605</v>
      </c>
      <c r="N46" s="2">
        <f>($E46*'Appendix 4 - Category-spec calc'!I$5+('Appendix 4 - Category-spec calc'!I$6*'Appendix 5- State Goals'!$F46))</f>
        <v>1205.6677726201831</v>
      </c>
      <c r="O46" s="29">
        <f>($E46*'Appendix 4 - Category-spec calc'!L$5+('Appendix 4 - Category-spec calc'!L$6*'Appendix 5- State Goals'!$F46))</f>
        <v>1166.6062847066082</v>
      </c>
      <c r="P46" s="212">
        <f t="shared" si="5"/>
        <v>1465.1040845212985</v>
      </c>
      <c r="Q46" s="206">
        <f t="shared" si="6"/>
        <v>1322.7907232758118</v>
      </c>
      <c r="R46" s="213">
        <f t="shared" si="7"/>
        <v>1225.1990465981717</v>
      </c>
      <c r="S46" s="192">
        <f>E46*'Appendix 4 - Category-spec calc'!$K$5+'Appendix 4 - Category-spec calc'!$K$6*'Appendix 5- State Goals'!F46</f>
        <v>1352.066688883968</v>
      </c>
      <c r="T46" s="193">
        <f t="shared" si="2"/>
        <v>1166.6062847066082</v>
      </c>
      <c r="U46" s="4"/>
      <c r="V46" s="101">
        <f t="shared" si="8"/>
        <v>1.990827338628398E-3</v>
      </c>
      <c r="W46" s="99" t="s">
        <v>11557</v>
      </c>
      <c r="X46" s="4">
        <f t="shared" si="31"/>
        <v>189080.34447670431</v>
      </c>
      <c r="Y46" s="4">
        <f t="shared" si="31"/>
        <v>180594.40997005897</v>
      </c>
      <c r="Z46" s="4">
        <f t="shared" si="31"/>
        <v>185079.31302042966</v>
      </c>
      <c r="AA46" s="4">
        <f t="shared" si="31"/>
        <v>204327.47714368344</v>
      </c>
      <c r="AB46" s="4">
        <f t="shared" si="31"/>
        <v>221049.34329771006</v>
      </c>
      <c r="AC46" s="4">
        <f t="shared" si="31"/>
        <v>225895.85990620498</v>
      </c>
      <c r="AD46" s="4">
        <f t="shared" si="31"/>
        <v>262663.33896728384</v>
      </c>
      <c r="AE46" s="4">
        <f t="shared" si="31"/>
        <v>298957.58089501067</v>
      </c>
      <c r="AF46" s="4">
        <f t="shared" si="31"/>
        <v>330985.98152322799</v>
      </c>
      <c r="AH46" s="97" t="s">
        <v>11557</v>
      </c>
      <c r="AI46" s="89">
        <f t="shared" si="10"/>
        <v>4402668.3369994964</v>
      </c>
      <c r="AJ46" s="89">
        <f t="shared" si="11"/>
        <v>4245486.7425149567</v>
      </c>
      <c r="AK46" s="89">
        <f t="shared" si="12"/>
        <v>4045394.0129965656</v>
      </c>
      <c r="AL46" s="89">
        <f t="shared" si="13"/>
        <v>3960556.3406482064</v>
      </c>
      <c r="AM46" s="89">
        <f t="shared" si="14"/>
        <v>3868760.7370280055</v>
      </c>
      <c r="AN46" s="89">
        <f t="shared" si="15"/>
        <v>3757883.6234413846</v>
      </c>
      <c r="AO46" s="89">
        <f t="shared" si="16"/>
        <v>3691465.5012698206</v>
      </c>
      <c r="AP46" s="89">
        <f t="shared" si="17"/>
        <v>3619377.4800780225</v>
      </c>
      <c r="AQ46" s="92">
        <f t="shared" si="18"/>
        <v>3539480.6311730449</v>
      </c>
      <c r="AS46" s="27" t="s">
        <v>11557</v>
      </c>
      <c r="AT46" s="89">
        <f t="shared" si="19"/>
        <v>4231184</v>
      </c>
      <c r="AU46" s="89">
        <f t="shared" si="20"/>
        <v>3862401</v>
      </c>
      <c r="AV46" s="89">
        <f t="shared" si="21"/>
        <v>3655422</v>
      </c>
      <c r="AW46" s="89">
        <f t="shared" si="22"/>
        <v>3948950</v>
      </c>
      <c r="AX46" s="92">
        <f t="shared" si="23"/>
        <v>3539481</v>
      </c>
      <c r="AZ46" s="27" t="s">
        <v>11557</v>
      </c>
      <c r="BA46" s="89">
        <f t="shared" si="24"/>
        <v>12693552</v>
      </c>
      <c r="BB46" s="89">
        <f t="shared" si="25"/>
        <v>11587203</v>
      </c>
      <c r="BC46" s="89">
        <f t="shared" si="26"/>
        <v>7310844</v>
      </c>
      <c r="BD46" s="89">
        <f t="shared" si="27"/>
        <v>31591600</v>
      </c>
      <c r="BE46" s="92">
        <f t="shared" si="28"/>
        <v>7078962</v>
      </c>
    </row>
    <row r="47" spans="1:57" x14ac:dyDescent="0.25">
      <c r="A47" s="97" t="s">
        <v>129</v>
      </c>
      <c r="B47" s="60" t="s">
        <v>11558</v>
      </c>
      <c r="C47" s="2">
        <f>SUMIF('Appendix 3 - State-level Data'!$A$3:$A$56,A47,'Appendix 3 - State-level Data'!$AG$3:$AG$56)</f>
        <v>34373696</v>
      </c>
      <c r="D47" s="2">
        <f>SUMIF('Appendix 3 - State-level Data'!$A$3:$A$56,A47,'Appendix 3 - State-level Data'!$Y$3:$Y$56)</f>
        <v>7333243.5500000007</v>
      </c>
      <c r="E47" s="76">
        <f t="shared" si="29"/>
        <v>0.82417210111500505</v>
      </c>
      <c r="F47" s="76">
        <f t="shared" si="30"/>
        <v>0.17582789888499506</v>
      </c>
      <c r="G47" s="2">
        <f>(($E47*'Appendix 4 - Category-spec calc'!$Y$88)+('Appendix 4 - Category-spec calc'!$Z$88*'Appendix 5- State Goals'!$F47))</f>
        <v>1592.5919552016942</v>
      </c>
      <c r="H47" s="2">
        <f>($E47*'Appendix 4 - Category-spec calc'!C$5+('Appendix 4 - Category-spec calc'!C$6*'Appendix 5- State Goals'!$F47))</f>
        <v>1539.2410310339951</v>
      </c>
      <c r="I47" s="2">
        <f>($E47*'Appendix 4 - Category-spec calc'!D$5+('Appendix 4 - Category-spec calc'!D$6*'Appendix 5- State Goals'!$F47))</f>
        <v>1462.1010455621047</v>
      </c>
      <c r="J47" s="2">
        <f>($E47*'Appendix 4 - Category-spec calc'!E$5+('Appendix 4 - Category-spec calc'!E$6*'Appendix 5- State Goals'!$F47))</f>
        <v>1421.4434774258204</v>
      </c>
      <c r="K47" s="2">
        <f>($E47*'Appendix 4 - Category-spec calc'!F$5+('Appendix 4 - Category-spec calc'!F$6*'Appendix 5- State Goals'!$F47))</f>
        <v>1379.9698648932113</v>
      </c>
      <c r="L47" s="2">
        <f>($E47*'Appendix 4 - Category-spec calc'!G$5+('Appendix 4 - Category-spec calc'!G$6*'Appendix 5- State Goals'!$F47))</f>
        <v>1337.5796987964145</v>
      </c>
      <c r="M47" s="2">
        <f>($E47*'Appendix 4 - Category-spec calc'!H$5+('Appendix 4 - Category-spec calc'!H$6*'Appendix 5- State Goals'!$F47))</f>
        <v>1296.0291686631444</v>
      </c>
      <c r="N47" s="2">
        <f>($E47*'Appendix 4 - Category-spec calc'!I$5+('Appendix 4 - Category-spec calc'!I$6*'Appendix 5- State Goals'!$F47))</f>
        <v>1253.6080521323117</v>
      </c>
      <c r="O47" s="29">
        <f>($E47*'Appendix 4 - Category-spec calc'!L$5+('Appendix 4 - Category-spec calc'!L$6*'Appendix 5- State Goals'!$F47))</f>
        <v>1211.1079019954127</v>
      </c>
      <c r="P47" s="212">
        <f t="shared" si="5"/>
        <v>1531.311343932598</v>
      </c>
      <c r="Q47" s="206">
        <f t="shared" si="6"/>
        <v>1379.6643470384818</v>
      </c>
      <c r="R47" s="213">
        <f t="shared" si="7"/>
        <v>1274.8186103977282</v>
      </c>
      <c r="S47" s="192">
        <f>E47*'Appendix 4 - Category-spec calc'!$K$5+'Appendix 4 - Category-spec calc'!$K$6*'Appendix 5- State Goals'!F47</f>
        <v>1410.5688149827336</v>
      </c>
      <c r="T47" s="193">
        <f t="shared" si="2"/>
        <v>1211.1079019954127</v>
      </c>
      <c r="U47" s="4"/>
      <c r="V47" s="101">
        <f t="shared" si="8"/>
        <v>1.53590380202831E-2</v>
      </c>
      <c r="W47" s="99" t="s">
        <v>11558</v>
      </c>
      <c r="X47" s="4">
        <f t="shared" si="31"/>
        <v>1458736.3471242727</v>
      </c>
      <c r="Y47" s="4">
        <f t="shared" si="31"/>
        <v>1393268.1931581965</v>
      </c>
      <c r="Z47" s="4">
        <f t="shared" si="31"/>
        <v>1427868.7811305244</v>
      </c>
      <c r="AA47" s="4">
        <f t="shared" si="31"/>
        <v>1576366.4829921953</v>
      </c>
      <c r="AB47" s="4">
        <f t="shared" si="31"/>
        <v>1705374.0433398078</v>
      </c>
      <c r="AC47" s="4">
        <f t="shared" si="31"/>
        <v>1742764.4445119617</v>
      </c>
      <c r="AD47" s="4">
        <f t="shared" si="31"/>
        <v>2026421.9460199215</v>
      </c>
      <c r="AE47" s="4">
        <f t="shared" si="31"/>
        <v>2306428.4693728546</v>
      </c>
      <c r="AF47" s="4">
        <f t="shared" si="31"/>
        <v>2553524.4447157318</v>
      </c>
      <c r="AH47" s="97" t="s">
        <v>11558</v>
      </c>
      <c r="AI47" s="89">
        <f t="shared" si="10"/>
        <v>35534239.972897105</v>
      </c>
      <c r="AJ47" s="89">
        <f t="shared" si="11"/>
        <v>34243091.887250945</v>
      </c>
      <c r="AK47" s="89">
        <f t="shared" si="12"/>
        <v>32577568.399441671</v>
      </c>
      <c r="AL47" s="89">
        <f t="shared" si="13"/>
        <v>31882744.448652178</v>
      </c>
      <c r="AM47" s="89">
        <f t="shared" si="14"/>
        <v>31130524.656141434</v>
      </c>
      <c r="AN47" s="89">
        <f t="shared" si="15"/>
        <v>30224264.161268041</v>
      </c>
      <c r="AO47" s="89">
        <f t="shared" si="16"/>
        <v>29653007.046296205</v>
      </c>
      <c r="AP47" s="89">
        <f t="shared" si="17"/>
        <v>29033434.925710797</v>
      </c>
      <c r="AQ47" s="92">
        <f t="shared" si="18"/>
        <v>28348395.661458671</v>
      </c>
      <c r="AS47" s="27" t="s">
        <v>11558</v>
      </c>
      <c r="AT47" s="89">
        <f t="shared" si="19"/>
        <v>34118301</v>
      </c>
      <c r="AU47" s="89">
        <f t="shared" si="20"/>
        <v>31079178</v>
      </c>
      <c r="AV47" s="89">
        <f t="shared" si="21"/>
        <v>29343221</v>
      </c>
      <c r="AW47" s="89">
        <f t="shared" si="22"/>
        <v>31784860</v>
      </c>
      <c r="AX47" s="92">
        <f t="shared" si="23"/>
        <v>28348396</v>
      </c>
      <c r="AZ47" s="27" t="s">
        <v>11558</v>
      </c>
      <c r="BA47" s="89">
        <f t="shared" si="24"/>
        <v>102354903</v>
      </c>
      <c r="BB47" s="89">
        <f t="shared" si="25"/>
        <v>93237534</v>
      </c>
      <c r="BC47" s="89">
        <f t="shared" si="26"/>
        <v>58686442</v>
      </c>
      <c r="BD47" s="89">
        <f t="shared" si="27"/>
        <v>254278880</v>
      </c>
      <c r="BE47" s="92">
        <f t="shared" si="28"/>
        <v>56696792</v>
      </c>
    </row>
    <row r="48" spans="1:57" x14ac:dyDescent="0.25">
      <c r="A48" s="97" t="s">
        <v>130</v>
      </c>
      <c r="B48" s="60" t="s">
        <v>11559</v>
      </c>
      <c r="C48" s="2">
        <f>SUMIF('Appendix 3 - State-level Data'!$A$3:$A$56,A48,'Appendix 3 - State-level Data'!$AG$3:$AG$56)</f>
        <v>164311070.40000001</v>
      </c>
      <c r="D48" s="2">
        <f>SUMIF('Appendix 3 - State-level Data'!$A$3:$A$56,A48,'Appendix 3 - State-level Data'!$Y$3:$Y$56)</f>
        <v>160034168.27000007</v>
      </c>
      <c r="E48" s="76">
        <f t="shared" si="29"/>
        <v>0.50659313228635272</v>
      </c>
      <c r="F48" s="76">
        <f t="shared" si="30"/>
        <v>0.49340686771364722</v>
      </c>
      <c r="G48" s="2">
        <f>(($E48*'Appendix 4 - Category-spec calc'!$Y$88)+('Appendix 4 - Category-spec calc'!$Z$88*'Appendix 5- State Goals'!$F48))</f>
        <v>1324.7712073404768</v>
      </c>
      <c r="H48" s="2">
        <f>($E48*'Appendix 4 - Category-spec calc'!C$5+('Appendix 4 - Category-spec calc'!C$6*'Appendix 5- State Goals'!$F48))</f>
        <v>1284.0802632985778</v>
      </c>
      <c r="I48" s="2">
        <f>($E48*'Appendix 4 - Category-spec calc'!D$5+('Appendix 4 - Category-spec calc'!D$6*'Appendix 5- State Goals'!$F48))</f>
        <v>1228.1728757366327</v>
      </c>
      <c r="J48" s="2">
        <f>($E48*'Appendix 4 - Category-spec calc'!E$5+('Appendix 4 - Category-spec calc'!E$6*'Appendix 5- State Goals'!$F48))</f>
        <v>1195.9126065603389</v>
      </c>
      <c r="K48" s="2">
        <f>($E48*'Appendix 4 - Category-spec calc'!F$5+('Appendix 4 - Category-spec calc'!F$6*'Appendix 5- State Goals'!$F48))</f>
        <v>1163.1658914506606</v>
      </c>
      <c r="L48" s="2">
        <f>($E48*'Appendix 4 - Category-spec calc'!G$5+('Appendix 4 - Category-spec calc'!G$6*'Appendix 5- State Goals'!$F48))</f>
        <v>1129.7109694511437</v>
      </c>
      <c r="M48" s="2">
        <f>($E48*'Appendix 4 - Category-spec calc'!H$5+('Appendix 4 - Category-spec calc'!H$6*'Appendix 5- State Goals'!$F48))</f>
        <v>1100.5390501409406</v>
      </c>
      <c r="N48" s="2">
        <f>($E48*'Appendix 4 - Category-spec calc'!I$5+('Appendix 4 - Category-spec calc'!I$6*'Appendix 5- State Goals'!$F48))</f>
        <v>1070.9167973906381</v>
      </c>
      <c r="O48" s="29">
        <f>($E48*'Appendix 4 - Category-spec calc'!L$5+('Appendix 4 - Category-spec calc'!L$6*'Appendix 5- State Goals'!$F48))</f>
        <v>1041.5207326409122</v>
      </c>
      <c r="P48" s="212">
        <f t="shared" si="5"/>
        <v>1279.0081154585625</v>
      </c>
      <c r="Q48" s="206">
        <f t="shared" si="6"/>
        <v>1162.929822487381</v>
      </c>
      <c r="R48" s="213">
        <f t="shared" si="7"/>
        <v>1085.7279237657895</v>
      </c>
      <c r="S48" s="192">
        <f>E48*'Appendix 4 - Category-spec calc'!$K$5+'Appendix 4 - Category-spec calc'!$K$6*'Appendix 5- State Goals'!F48</f>
        <v>1187.6283788650196</v>
      </c>
      <c r="T48" s="193">
        <f t="shared" si="2"/>
        <v>1041.5207326409122</v>
      </c>
      <c r="U48" s="4"/>
      <c r="V48" s="101">
        <f t="shared" si="8"/>
        <v>0.11944369225313556</v>
      </c>
      <c r="W48" s="99" t="s">
        <v>11559</v>
      </c>
      <c r="X48" s="4">
        <f t="shared" si="31"/>
        <v>11344255.746634528</v>
      </c>
      <c r="Y48" s="4">
        <f t="shared" si="31"/>
        <v>10835125.029959554</v>
      </c>
      <c r="Z48" s="4">
        <f t="shared" si="31"/>
        <v>11104205.813279869</v>
      </c>
      <c r="AA48" s="4">
        <f t="shared" si="31"/>
        <v>12259038.152260978</v>
      </c>
      <c r="AB48" s="4">
        <f t="shared" si="31"/>
        <v>13262300.160997381</v>
      </c>
      <c r="AC48" s="4">
        <f t="shared" si="31"/>
        <v>13553076.677399658</v>
      </c>
      <c r="AD48" s="4">
        <f t="shared" si="31"/>
        <v>15759015.569579417</v>
      </c>
      <c r="AE48" s="4">
        <f t="shared" si="31"/>
        <v>17936561.647665214</v>
      </c>
      <c r="AF48" s="4">
        <f t="shared" si="31"/>
        <v>19858169.9929839</v>
      </c>
      <c r="AH48" s="97" t="s">
        <v>11559</v>
      </c>
      <c r="AI48" s="89">
        <f t="shared" si="10"/>
        <v>229870160.09584373</v>
      </c>
      <c r="AJ48" s="89">
        <f t="shared" si="11"/>
        <v>222155829.93685037</v>
      </c>
      <c r="AK48" s="89">
        <f t="shared" si="12"/>
        <v>212813896.64087662</v>
      </c>
      <c r="AL48" s="89">
        <f t="shared" si="13"/>
        <v>208605018.1722306</v>
      </c>
      <c r="AM48" s="89">
        <f t="shared" si="14"/>
        <v>204059914.52713671</v>
      </c>
      <c r="AN48" s="89">
        <f t="shared" si="15"/>
        <v>198519246.39964503</v>
      </c>
      <c r="AO48" s="89">
        <f t="shared" si="16"/>
        <v>195820712.46791053</v>
      </c>
      <c r="AP48" s="89">
        <f t="shared" si="17"/>
        <v>192881947.27860668</v>
      </c>
      <c r="AQ48" s="92">
        <f t="shared" si="18"/>
        <v>189588841.06408539</v>
      </c>
      <c r="AS48" s="27" t="s">
        <v>11559</v>
      </c>
      <c r="AT48" s="89">
        <f t="shared" si="19"/>
        <v>221613296</v>
      </c>
      <c r="AU48" s="89">
        <f t="shared" si="20"/>
        <v>203728060</v>
      </c>
      <c r="AV48" s="89">
        <f t="shared" si="21"/>
        <v>194351330</v>
      </c>
      <c r="AW48" s="89">
        <f t="shared" si="22"/>
        <v>208090841</v>
      </c>
      <c r="AX48" s="92">
        <f t="shared" si="23"/>
        <v>189588842</v>
      </c>
      <c r="AZ48" s="27" t="s">
        <v>11559</v>
      </c>
      <c r="BA48" s="89">
        <f t="shared" si="24"/>
        <v>664839888</v>
      </c>
      <c r="BB48" s="89">
        <f t="shared" si="25"/>
        <v>611184180</v>
      </c>
      <c r="BC48" s="89">
        <f t="shared" si="26"/>
        <v>388702660</v>
      </c>
      <c r="BD48" s="89">
        <f t="shared" si="27"/>
        <v>1664726728</v>
      </c>
      <c r="BE48" s="92">
        <f t="shared" si="28"/>
        <v>379177684</v>
      </c>
    </row>
    <row r="49" spans="1:57" x14ac:dyDescent="0.25">
      <c r="A49" s="97" t="s">
        <v>86</v>
      </c>
      <c r="B49" s="60" t="s">
        <v>11519</v>
      </c>
      <c r="C49" s="2">
        <f>SUMIF('Appendix 3 - State-level Data'!$A$3:$A$56,A49,'Appendix 3 - State-level Data'!$AG$3:$AG$56)</f>
        <v>3090433</v>
      </c>
      <c r="D49" s="2">
        <f>SUMIF('Appendix 3 - State-level Data'!$A$3:$A$56,A49,'Appendix 3 - State-level Data'!$Y$3:$Y$56)</f>
        <v>0</v>
      </c>
      <c r="E49" s="76">
        <f t="shared" si="29"/>
        <v>1</v>
      </c>
      <c r="F49" s="76">
        <f t="shared" si="30"/>
        <v>0</v>
      </c>
      <c r="G49" s="2">
        <f>(($E49*'Appendix 4 - Category-spec calc'!$Y$88)+('Appendix 4 - Category-spec calc'!$Z$88*'Appendix 5- State Goals'!$F49))</f>
        <v>1740.8711676065088</v>
      </c>
      <c r="H49" s="2">
        <f>($E49*'Appendix 4 - Category-spec calc'!C$5+('Appendix 4 - Category-spec calc'!C$6*'Appendix 5- State Goals'!$F49))</f>
        <v>1680.5110333716086</v>
      </c>
      <c r="I49" s="2">
        <f>($E49*'Appendix 4 - Category-spec calc'!D$5+('Appendix 4 - Category-spec calc'!D$6*'Appendix 5- State Goals'!$F49))</f>
        <v>1591.6155998228342</v>
      </c>
      <c r="J49" s="2">
        <f>($E49*'Appendix 4 - Category-spec calc'!E$5+('Appendix 4 - Category-spec calc'!E$6*'Appendix 5- State Goals'!$F49))</f>
        <v>1546.3088591110168</v>
      </c>
      <c r="K49" s="2">
        <f>($E49*'Appendix 4 - Category-spec calc'!F$5+('Appendix 4 - Category-spec calc'!F$6*'Appendix 5- State Goals'!$F49))</f>
        <v>1500.0035914996142</v>
      </c>
      <c r="L49" s="2">
        <f>($E49*'Appendix 4 - Category-spec calc'!G$5+('Appendix 4 - Category-spec calc'!G$6*'Appendix 5- State Goals'!$F49))</f>
        <v>1452.6664189891246</v>
      </c>
      <c r="M49" s="2">
        <f>($E49*'Appendix 4 - Category-spec calc'!H$5+('Appendix 4 - Category-spec calc'!H$6*'Appendix 5- State Goals'!$F49))</f>
        <v>1404.2624591713807</v>
      </c>
      <c r="N49" s="2">
        <f>($E49*'Appendix 4 - Category-spec calc'!I$5+('Appendix 4 - Category-spec calc'!I$6*'Appendix 5- State Goals'!$F49))</f>
        <v>1354.7552395054881</v>
      </c>
      <c r="O49" s="29">
        <f>($E49*'Appendix 4 - Category-spec calc'!L$5+('Appendix 4 - Category-spec calc'!L$6*'Appendix 5- State Goals'!$F49))</f>
        <v>1305</v>
      </c>
      <c r="P49" s="212">
        <f t="shared" si="5"/>
        <v>1670.9992669336505</v>
      </c>
      <c r="Q49" s="206">
        <f t="shared" si="6"/>
        <v>1499.6596231999185</v>
      </c>
      <c r="R49" s="213">
        <f t="shared" si="7"/>
        <v>1379.5088493384344</v>
      </c>
      <c r="S49" s="192">
        <f>E49*'Appendix 4 - Category-spec calc'!$K$5+'Appendix 4 - Category-spec calc'!$K$6*'Appendix 5- State Goals'!F49</f>
        <v>1534</v>
      </c>
      <c r="T49" s="193">
        <f t="shared" si="2"/>
        <v>1305</v>
      </c>
      <c r="U49" s="4"/>
      <c r="V49" s="101">
        <f t="shared" si="8"/>
        <v>1.1380858547348762E-3</v>
      </c>
      <c r="W49" s="99" t="s">
        <v>11519</v>
      </c>
      <c r="X49" s="4">
        <f t="shared" si="31"/>
        <v>108090.57183512062</v>
      </c>
      <c r="Y49" s="4">
        <f t="shared" si="31"/>
        <v>103239.46202824333</v>
      </c>
      <c r="Z49" s="4">
        <f t="shared" si="31"/>
        <v>105803.32310370998</v>
      </c>
      <c r="AA49" s="4">
        <f t="shared" si="31"/>
        <v>116806.82044034131</v>
      </c>
      <c r="AB49" s="4">
        <f t="shared" si="31"/>
        <v>126366.12222679313</v>
      </c>
      <c r="AC49" s="4">
        <f t="shared" si="31"/>
        <v>129136.70503417304</v>
      </c>
      <c r="AD49" s="4">
        <f t="shared" si="31"/>
        <v>150155.37753366955</v>
      </c>
      <c r="AE49" s="4">
        <f t="shared" si="31"/>
        <v>170903.5170356766</v>
      </c>
      <c r="AF49" s="4">
        <f t="shared" si="31"/>
        <v>189213.02534786859</v>
      </c>
      <c r="AH49" s="97" t="s">
        <v>11519</v>
      </c>
      <c r="AI49" s="89">
        <f t="shared" si="10"/>
        <v>2878194.6125577046</v>
      </c>
      <c r="AJ49" s="89">
        <f t="shared" si="11"/>
        <v>2770248.4322156725</v>
      </c>
      <c r="AK49" s="89">
        <f t="shared" si="12"/>
        <v>2627788.9060686012</v>
      </c>
      <c r="AL49" s="89">
        <f t="shared" si="13"/>
        <v>2570001.3844460081</v>
      </c>
      <c r="AM49" s="89">
        <f t="shared" si="14"/>
        <v>2507379.9368285327</v>
      </c>
      <c r="AN49" s="89">
        <f t="shared" si="15"/>
        <v>2432276.6744799553</v>
      </c>
      <c r="AO49" s="89">
        <f t="shared" si="16"/>
        <v>2380747.0819554315</v>
      </c>
      <c r="AP49" s="89">
        <f t="shared" si="17"/>
        <v>2324922.5846993304</v>
      </c>
      <c r="AQ49" s="92">
        <f t="shared" si="18"/>
        <v>2263430.5305789686</v>
      </c>
      <c r="AS49" s="27" t="s">
        <v>11519</v>
      </c>
      <c r="AT49" s="89">
        <f t="shared" si="19"/>
        <v>2758744</v>
      </c>
      <c r="AU49" s="89">
        <f t="shared" si="20"/>
        <v>2503220</v>
      </c>
      <c r="AV49" s="89">
        <f t="shared" si="21"/>
        <v>2352835</v>
      </c>
      <c r="AW49" s="89">
        <f t="shared" si="22"/>
        <v>2561445</v>
      </c>
      <c r="AX49" s="92">
        <f t="shared" si="23"/>
        <v>2263431</v>
      </c>
      <c r="AZ49" s="27" t="s">
        <v>11519</v>
      </c>
      <c r="BA49" s="89">
        <f t="shared" si="24"/>
        <v>8276232</v>
      </c>
      <c r="BB49" s="89">
        <f t="shared" si="25"/>
        <v>7509660</v>
      </c>
      <c r="BC49" s="89">
        <f t="shared" si="26"/>
        <v>4705670</v>
      </c>
      <c r="BD49" s="89">
        <f t="shared" si="27"/>
        <v>20491560</v>
      </c>
      <c r="BE49" s="92">
        <f t="shared" si="28"/>
        <v>4526862</v>
      </c>
    </row>
    <row r="50" spans="1:57" x14ac:dyDescent="0.25">
      <c r="A50" s="97" t="s">
        <v>131</v>
      </c>
      <c r="B50" s="60" t="s">
        <v>11560</v>
      </c>
      <c r="C50" s="2">
        <f>SUMIF('Appendix 3 - State-level Data'!$A$3:$A$56,A50,'Appendix 3 - State-level Data'!$AG$3:$AG$56)</f>
        <v>27452488</v>
      </c>
      <c r="D50" s="2">
        <f>SUMIF('Appendix 3 - State-level Data'!$A$3:$A$56,A50,'Appendix 3 - State-level Data'!$Y$3:$Y$56)</f>
        <v>8486186.8000000007</v>
      </c>
      <c r="E50" s="76">
        <f t="shared" si="29"/>
        <v>0.76387034727279379</v>
      </c>
      <c r="F50" s="76">
        <f t="shared" si="30"/>
        <v>0.23612965272720632</v>
      </c>
      <c r="G50" s="2">
        <f>(($E50*'Appendix 4 - Category-spec calc'!$Y$88)+('Appendix 4 - Category-spec calc'!$Z$88*'Appendix 5- State Goals'!$F50))</f>
        <v>1541.7382703026865</v>
      </c>
      <c r="H50" s="2">
        <f>($E50*'Appendix 4 - Category-spec calc'!C$5+('Appendix 4 - Category-spec calc'!C$6*'Appendix 5- State Goals'!$F50))</f>
        <v>1490.7912175500535</v>
      </c>
      <c r="I50" s="2">
        <f>($E50*'Appendix 4 - Category-spec calc'!D$5+('Appendix 4 - Category-spec calc'!D$6*'Appendix 5- State Goals'!$F50))</f>
        <v>1417.6828683584829</v>
      </c>
      <c r="J50" s="2">
        <f>($E50*'Appendix 4 - Category-spec calc'!E$5+('Appendix 4 - Category-spec calc'!E$6*'Appendix 5- State Goals'!$F50))</f>
        <v>1378.6197756268277</v>
      </c>
      <c r="K50" s="2">
        <f>($E50*'Appendix 4 - Category-spec calc'!F$5+('Appendix 4 - Category-spec calc'!F$6*'Appendix 5- State Goals'!$F50))</f>
        <v>1338.8032225089046</v>
      </c>
      <c r="L50" s="2">
        <f>($E50*'Appendix 4 - Category-spec calc'!G$5+('Appendix 4 - Category-spec calc'!G$6*'Appendix 5- State Goals'!$F50))</f>
        <v>1298.1096766009746</v>
      </c>
      <c r="M50" s="2">
        <f>($E50*'Appendix 4 - Category-spec calc'!H$5+('Appendix 4 - Category-spec calc'!H$6*'Appendix 5- State Goals'!$F50))</f>
        <v>1258.9095916042775</v>
      </c>
      <c r="N50" s="2">
        <f>($E50*'Appendix 4 - Category-spec calc'!I$5+('Appendix 4 - Category-spec calc'!I$6*'Appendix 5- State Goals'!$F50))</f>
        <v>1218.9187176553141</v>
      </c>
      <c r="O50" s="29">
        <f>($E50*'Appendix 4 - Category-spec calc'!L$5+('Appendix 4 - Category-spec calc'!L$6*'Appendix 5- State Goals'!$F50))</f>
        <v>1178.9067654436719</v>
      </c>
      <c r="P50" s="212">
        <f t="shared" si="5"/>
        <v>1483.4041187370742</v>
      </c>
      <c r="Q50" s="206">
        <f t="shared" si="6"/>
        <v>1338.5108915789021</v>
      </c>
      <c r="R50" s="213">
        <f t="shared" si="7"/>
        <v>1238.9141546297958</v>
      </c>
      <c r="S50" s="192">
        <f>E50*'Appendix 4 - Category-spec calc'!$K$5+'Appendix 4 - Category-spec calc'!$K$6*'Appendix 5- State Goals'!F50</f>
        <v>1368.2369837855013</v>
      </c>
      <c r="T50" s="193">
        <f t="shared" si="2"/>
        <v>1178.9067654436719</v>
      </c>
      <c r="U50" s="4"/>
      <c r="V50" s="101">
        <f t="shared" si="8"/>
        <v>1.3234811247419619E-2</v>
      </c>
      <c r="W50" s="99" t="s">
        <v>11560</v>
      </c>
      <c r="X50" s="4">
        <f t="shared" si="31"/>
        <v>1256986.2896650529</v>
      </c>
      <c r="Y50" s="4">
        <f t="shared" si="31"/>
        <v>1200572.6875036557</v>
      </c>
      <c r="Z50" s="4">
        <f t="shared" si="31"/>
        <v>1230387.8523765306</v>
      </c>
      <c r="AA50" s="4">
        <f t="shared" si="31"/>
        <v>1358347.6277361196</v>
      </c>
      <c r="AB50" s="4">
        <f t="shared" si="31"/>
        <v>1469512.8392836116</v>
      </c>
      <c r="AC50" s="4">
        <f t="shared" si="31"/>
        <v>1501731.9731463736</v>
      </c>
      <c r="AD50" s="4">
        <f t="shared" si="31"/>
        <v>1746158.3158909369</v>
      </c>
      <c r="AE50" s="4">
        <f t="shared" si="31"/>
        <v>1987438.6278302881</v>
      </c>
      <c r="AF50" s="4">
        <f t="shared" si="31"/>
        <v>2200360.0744300899</v>
      </c>
      <c r="AH50" s="97" t="s">
        <v>11560</v>
      </c>
      <c r="AI50" s="89">
        <f t="shared" si="10"/>
        <v>29641959.02958376</v>
      </c>
      <c r="AJ50" s="89">
        <f t="shared" si="11"/>
        <v>28578333.599674623</v>
      </c>
      <c r="AK50" s="89">
        <f t="shared" si="12"/>
        <v>27219121.567483954</v>
      </c>
      <c r="AL50" s="89">
        <f t="shared" si="13"/>
        <v>26645528.796323568</v>
      </c>
      <c r="AM50" s="89">
        <f t="shared" si="14"/>
        <v>26024795.342220888</v>
      </c>
      <c r="AN50" s="89">
        <f t="shared" si="15"/>
        <v>25275583.567050178</v>
      </c>
      <c r="AO50" s="89">
        <f t="shared" si="16"/>
        <v>24820026.659968141</v>
      </c>
      <c r="AP50" s="89">
        <f t="shared" si="17"/>
        <v>24325687.844377205</v>
      </c>
      <c r="AQ50" s="92">
        <f t="shared" si="18"/>
        <v>23778192.809557777</v>
      </c>
      <c r="AS50" s="27" t="s">
        <v>11560</v>
      </c>
      <c r="AT50" s="89">
        <f t="shared" si="19"/>
        <v>28479805</v>
      </c>
      <c r="AU50" s="89">
        <f t="shared" si="20"/>
        <v>25981970</v>
      </c>
      <c r="AV50" s="89">
        <f t="shared" si="21"/>
        <v>24572858</v>
      </c>
      <c r="AW50" s="89">
        <f t="shared" si="22"/>
        <v>26566380</v>
      </c>
      <c r="AX50" s="92">
        <f t="shared" si="23"/>
        <v>23778193</v>
      </c>
      <c r="AZ50" s="27" t="s">
        <v>11560</v>
      </c>
      <c r="BA50" s="89">
        <f t="shared" si="24"/>
        <v>85439415</v>
      </c>
      <c r="BB50" s="89">
        <f t="shared" si="25"/>
        <v>77945910</v>
      </c>
      <c r="BC50" s="89">
        <f t="shared" si="26"/>
        <v>49145716</v>
      </c>
      <c r="BD50" s="89">
        <f t="shared" si="27"/>
        <v>212531040</v>
      </c>
      <c r="BE50" s="92">
        <f t="shared" si="28"/>
        <v>47556386</v>
      </c>
    </row>
    <row r="51" spans="1:57" x14ac:dyDescent="0.25">
      <c r="A51" s="97" t="s">
        <v>132</v>
      </c>
      <c r="B51" s="60" t="s">
        <v>1772</v>
      </c>
      <c r="C51" s="2">
        <f>SUMIF('Appendix 3 - State-level Data'!$A$3:$A$56,A51,'Appendix 3 - State-level Data'!$AG$3:$AG$56)</f>
        <v>16015084</v>
      </c>
      <c r="D51" s="2">
        <f>SUMIF('Appendix 3 - State-level Data'!$A$3:$A$56,A51,'Appendix 3 - State-level Data'!$Y$3:$Y$56)</f>
        <v>36291894.910000004</v>
      </c>
      <c r="E51" s="76">
        <f t="shared" si="29"/>
        <v>0.30617489929127317</v>
      </c>
      <c r="F51" s="76">
        <f t="shared" si="30"/>
        <v>0.69382510070872683</v>
      </c>
      <c r="G51" s="2">
        <f>(($E51*'Appendix 4 - Category-spec calc'!$Y$88)+('Appendix 4 - Category-spec calc'!$Z$88*'Appendix 5- State Goals'!$F51))</f>
        <v>1155.7544703577255</v>
      </c>
      <c r="H51" s="2">
        <f>($E51*'Appendix 4 - Category-spec calc'!C$5+('Appendix 4 - Category-spec calc'!C$6*'Appendix 5- State Goals'!$F51))</f>
        <v>1123.0530063998633</v>
      </c>
      <c r="I51" s="2">
        <f>($E51*'Appendix 4 - Category-spec calc'!D$5+('Appendix 4 - Category-spec calc'!D$6*'Appendix 5- State Goals'!$F51))</f>
        <v>1080.5451199783802</v>
      </c>
      <c r="J51" s="2">
        <f>($E51*'Appendix 4 - Category-spec calc'!E$5+('Appendix 4 - Category-spec calc'!E$6*'Appendix 5- State Goals'!$F51))</f>
        <v>1053.5842313804039</v>
      </c>
      <c r="K51" s="2">
        <f>($E51*'Appendix 4 - Category-spec calc'!F$5+('Appendix 4 - Category-spec calc'!F$6*'Appendix 5- State Goals'!$F51))</f>
        <v>1026.3449003632061</v>
      </c>
      <c r="L51" s="2">
        <f>($E51*'Appendix 4 - Category-spec calc'!G$5+('Appendix 4 - Category-spec calc'!G$6*'Appendix 5- State Goals'!$F51))</f>
        <v>998.52884620170005</v>
      </c>
      <c r="M51" s="2">
        <f>($E51*'Appendix 4 - Category-spec calc'!H$5+('Appendix 4 - Category-spec calc'!H$6*'Appendix 5- State Goals'!$F51))</f>
        <v>977.16883999532536</v>
      </c>
      <c r="N51" s="2">
        <f>($E51*'Appendix 4 - Category-spec calc'!I$5+('Appendix 4 - Category-spec calc'!I$6*'Appendix 5- State Goals'!$F51))</f>
        <v>955.62371424338676</v>
      </c>
      <c r="O51" s="29">
        <f>($E51*'Appendix 4 - Category-spec calc'!L$5+('Appendix 4 - Category-spec calc'!L$6*'Appendix 5- State Goals'!$F51))</f>
        <v>934.49739622153993</v>
      </c>
      <c r="P51" s="212">
        <f t="shared" si="5"/>
        <v>1119.7841989119897</v>
      </c>
      <c r="Q51" s="206">
        <f t="shared" si="6"/>
        <v>1026.1526593151034</v>
      </c>
      <c r="R51" s="213">
        <f t="shared" si="7"/>
        <v>966.396277119356</v>
      </c>
      <c r="S51" s="192">
        <f>E51*'Appendix 4 - Category-spec calc'!$K$5+'Appendix 4 - Category-spec calc'!$K$6*'Appendix 5- State Goals'!F51</f>
        <v>1046.9347793024738</v>
      </c>
      <c r="T51" s="193">
        <f t="shared" si="2"/>
        <v>934.49739622153993</v>
      </c>
      <c r="U51" s="4"/>
      <c r="V51" s="101">
        <f t="shared" si="8"/>
        <v>1.9262618798526452E-2</v>
      </c>
      <c r="W51" s="99" t="s">
        <v>1772</v>
      </c>
      <c r="X51" s="4">
        <f t="shared" si="31"/>
        <v>1829481.9079881345</v>
      </c>
      <c r="Y51" s="4">
        <f t="shared" si="31"/>
        <v>1747374.6762965159</v>
      </c>
      <c r="Z51" s="4">
        <f t="shared" si="31"/>
        <v>1790769.1867753398</v>
      </c>
      <c r="AA51" s="4">
        <f t="shared" si="31"/>
        <v>1977008.3652734393</v>
      </c>
      <c r="AB51" s="4">
        <f t="shared" si="31"/>
        <v>2138803.8796684318</v>
      </c>
      <c r="AC51" s="4">
        <f t="shared" si="31"/>
        <v>2185697.2491328497</v>
      </c>
      <c r="AD51" s="4">
        <f t="shared" si="31"/>
        <v>2541447.8054941627</v>
      </c>
      <c r="AE51" s="4">
        <f t="shared" si="31"/>
        <v>2892619.4682848528</v>
      </c>
      <c r="AF51" s="4">
        <f t="shared" si="31"/>
        <v>3202516.1931574829</v>
      </c>
      <c r="AH51" s="97" t="s">
        <v>1772</v>
      </c>
      <c r="AI51" s="89">
        <f t="shared" si="10"/>
        <v>32341444.246665753</v>
      </c>
      <c r="AJ51" s="89">
        <f t="shared" si="11"/>
        <v>31334149.343806665</v>
      </c>
      <c r="AK51" s="89">
        <f t="shared" si="12"/>
        <v>30195032.306784023</v>
      </c>
      <c r="AL51" s="89">
        <f t="shared" si="13"/>
        <v>29637848.924320921</v>
      </c>
      <c r="AM51" s="89">
        <f t="shared" si="14"/>
        <v>29037650.983616874</v>
      </c>
      <c r="AN51" s="89">
        <f t="shared" si="15"/>
        <v>28297495.401972335</v>
      </c>
      <c r="AO51" s="89">
        <f t="shared" si="16"/>
        <v>28039798.556575723</v>
      </c>
      <c r="AP51" s="89">
        <f t="shared" si="17"/>
        <v>27757150.493587453</v>
      </c>
      <c r="AQ51" s="92">
        <f t="shared" si="18"/>
        <v>27433110.841667991</v>
      </c>
      <c r="AS51" s="27" t="s">
        <v>1772</v>
      </c>
      <c r="AT51" s="89">
        <f t="shared" si="19"/>
        <v>31290209</v>
      </c>
      <c r="AU51" s="89">
        <f t="shared" si="20"/>
        <v>28990999</v>
      </c>
      <c r="AV51" s="89">
        <f t="shared" si="21"/>
        <v>27898475</v>
      </c>
      <c r="AW51" s="89">
        <f t="shared" si="22"/>
        <v>29580072</v>
      </c>
      <c r="AX51" s="92">
        <f t="shared" si="23"/>
        <v>27433111</v>
      </c>
      <c r="AZ51" s="27" t="s">
        <v>1772</v>
      </c>
      <c r="BA51" s="89">
        <f t="shared" si="24"/>
        <v>93870627</v>
      </c>
      <c r="BB51" s="89">
        <f t="shared" si="25"/>
        <v>86972997</v>
      </c>
      <c r="BC51" s="89">
        <f t="shared" si="26"/>
        <v>55796950</v>
      </c>
      <c r="BD51" s="89">
        <f t="shared" si="27"/>
        <v>236640576</v>
      </c>
      <c r="BE51" s="92">
        <f t="shared" si="28"/>
        <v>54866222</v>
      </c>
    </row>
    <row r="52" spans="1:57" x14ac:dyDescent="0.25">
      <c r="A52" s="97" t="s">
        <v>133</v>
      </c>
      <c r="B52" s="60" t="s">
        <v>1323</v>
      </c>
      <c r="C52" s="2">
        <f>SUMIF('Appendix 3 - State-level Data'!$A$3:$A$56,A52,'Appendix 3 - State-level Data'!$AG$3:$AG$56)</f>
        <v>7733957.1297229566</v>
      </c>
      <c r="D52" s="2">
        <f>SUMIF('Appendix 3 - State-level Data'!$A$3:$A$56,A52,'Appendix 3 - State-level Data'!$Y$3:$Y$56)</f>
        <v>11728153.578537896</v>
      </c>
      <c r="E52" s="76">
        <f t="shared" si="29"/>
        <v>0.39738532195483889</v>
      </c>
      <c r="F52" s="76">
        <f t="shared" si="30"/>
        <v>0.60261467804516111</v>
      </c>
      <c r="G52" s="2">
        <f>(($E52*'Appendix 4 - Category-spec calc'!$Y$88)+('Appendix 4 - Category-spec calc'!$Z$88*'Appendix 5- State Goals'!$F52))</f>
        <v>1232.6740588953212</v>
      </c>
      <c r="H52" s="2">
        <f>($E52*'Appendix 4 - Category-spec calc'!C$5+('Appendix 4 - Category-spec calc'!C$6*'Appendix 5- State Goals'!$F52))</f>
        <v>1196.3365791696469</v>
      </c>
      <c r="I52" s="2">
        <f>($E52*'Appendix 4 - Category-spec calc'!D$5+('Appendix 4 - Category-spec calc'!D$6*'Appendix 5- State Goals'!$F52))</f>
        <v>1147.730574107768</v>
      </c>
      <c r="J52" s="2">
        <f>($E52*'Appendix 4 - Category-spec calc'!E$5+('Appendix 4 - Category-spec calc'!E$6*'Appendix 5- State Goals'!$F52))</f>
        <v>1118.3579351656235</v>
      </c>
      <c r="K52" s="2">
        <f>($E52*'Appendix 4 - Category-spec calc'!F$5+('Appendix 4 - Category-spec calc'!F$6*'Appendix 5- State Goals'!$F52))</f>
        <v>1088.6121913169241</v>
      </c>
      <c r="L52" s="2">
        <f>($E52*'Appendix 4 - Category-spec calc'!G$5+('Appendix 4 - Category-spec calc'!G$6*'Appendix 5- State Goals'!$F52))</f>
        <v>1058.2298860156748</v>
      </c>
      <c r="M52" s="2">
        <f>($E52*'Appendix 4 - Category-spec calc'!H$5+('Appendix 4 - Category-spec calc'!H$6*'Appendix 5- State Goals'!$F52))</f>
        <v>1033.3146748493368</v>
      </c>
      <c r="N52" s="2">
        <f>($E52*'Appendix 4 - Category-spec calc'!I$5+('Appendix 4 - Category-spec calc'!I$6*'Appendix 5- State Goals'!$F52))</f>
        <v>1008.093645181779</v>
      </c>
      <c r="O52" s="29">
        <f>($E52*'Appendix 4 - Category-spec calc'!L$5+('Appendix 4 - Category-spec calc'!L$6*'Appendix 5- State Goals'!$F52))</f>
        <v>983.20376192388392</v>
      </c>
      <c r="P52" s="212">
        <f t="shared" si="5"/>
        <v>1192.2470707242453</v>
      </c>
      <c r="Q52" s="206">
        <f t="shared" si="6"/>
        <v>1088.400004166074</v>
      </c>
      <c r="R52" s="213">
        <f t="shared" si="7"/>
        <v>1020.7041600155579</v>
      </c>
      <c r="S52" s="192">
        <f>E52*'Appendix 4 - Category-spec calc'!$K$5+'Appendix 4 - Category-spec calc'!$K$6*'Appendix 5- State Goals'!F52</f>
        <v>1110.9644960122969</v>
      </c>
      <c r="T52" s="193">
        <f t="shared" si="2"/>
        <v>983.20376192388392</v>
      </c>
      <c r="U52" s="4"/>
      <c r="V52" s="101">
        <f t="shared" si="8"/>
        <v>7.167135770410114E-3</v>
      </c>
      <c r="W52" s="99" t="s">
        <v>1323</v>
      </c>
      <c r="X52" s="4">
        <f t="shared" si="31"/>
        <v>680704.18468037969</v>
      </c>
      <c r="Y52" s="4">
        <f t="shared" si="31"/>
        <v>650154.14974372985</v>
      </c>
      <c r="Z52" s="4">
        <f t="shared" si="31"/>
        <v>666300.15520359017</v>
      </c>
      <c r="AA52" s="4">
        <f t="shared" si="31"/>
        <v>735595.06738695491</v>
      </c>
      <c r="AB52" s="4">
        <f t="shared" si="31"/>
        <v>795795.10720713588</v>
      </c>
      <c r="AC52" s="4">
        <f t="shared" si="31"/>
        <v>813242.95005751692</v>
      </c>
      <c r="AD52" s="4">
        <f t="shared" si="31"/>
        <v>945608.78071162885</v>
      </c>
      <c r="AE52" s="4">
        <f t="shared" si="31"/>
        <v>1076270.9202818773</v>
      </c>
      <c r="AF52" s="4">
        <f t="shared" si="31"/>
        <v>1191575.6940096051</v>
      </c>
      <c r="AH52" s="97" t="s">
        <v>1323</v>
      </c>
      <c r="AI52" s="89">
        <f t="shared" si="10"/>
        <v>12834305.890947994</v>
      </c>
      <c r="AJ52" s="89">
        <f t="shared" si="11"/>
        <v>12419420.665508235</v>
      </c>
      <c r="AK52" s="89">
        <f t="shared" si="12"/>
        <v>11933362.807930496</v>
      </c>
      <c r="AL52" s="89">
        <f t="shared" si="13"/>
        <v>11705461.55350858</v>
      </c>
      <c r="AM52" s="89">
        <f t="shared" si="14"/>
        <v>11459657.748382257</v>
      </c>
      <c r="AN52" s="89">
        <f t="shared" si="15"/>
        <v>11158291.59255608</v>
      </c>
      <c r="AO52" s="89">
        <f t="shared" si="16"/>
        <v>11032353.728969894</v>
      </c>
      <c r="AP52" s="89">
        <f t="shared" si="17"/>
        <v>10894796.938641114</v>
      </c>
      <c r="AQ52" s="92">
        <f t="shared" si="18"/>
        <v>10739171.936637895</v>
      </c>
      <c r="AS52" s="27" t="s">
        <v>1323</v>
      </c>
      <c r="AT52" s="89">
        <f t="shared" si="19"/>
        <v>12395697</v>
      </c>
      <c r="AU52" s="89">
        <f t="shared" si="20"/>
        <v>11441137</v>
      </c>
      <c r="AV52" s="89">
        <f t="shared" si="21"/>
        <v>10963576</v>
      </c>
      <c r="AW52" s="89">
        <f t="shared" si="22"/>
        <v>11679707</v>
      </c>
      <c r="AX52" s="92">
        <f t="shared" si="23"/>
        <v>10739172</v>
      </c>
      <c r="AZ52" s="27" t="s">
        <v>1323</v>
      </c>
      <c r="BA52" s="89">
        <f t="shared" si="24"/>
        <v>37187091</v>
      </c>
      <c r="BB52" s="89">
        <f t="shared" si="25"/>
        <v>34323411</v>
      </c>
      <c r="BC52" s="89">
        <f t="shared" si="26"/>
        <v>21927152</v>
      </c>
      <c r="BD52" s="89">
        <f t="shared" si="27"/>
        <v>93437656</v>
      </c>
      <c r="BE52" s="92">
        <f t="shared" si="28"/>
        <v>21478344</v>
      </c>
    </row>
    <row r="53" spans="1:57" x14ac:dyDescent="0.25">
      <c r="A53" s="97" t="s">
        <v>134</v>
      </c>
      <c r="B53" s="60" t="s">
        <v>11561</v>
      </c>
      <c r="C53" s="2">
        <f>SUMIF('Appendix 3 - State-level Data'!$A$3:$A$56,A53,'Appendix 3 - State-level Data'!$AG$3:$AG$56)</f>
        <v>32160389</v>
      </c>
      <c r="D53" s="2">
        <f>SUMIF('Appendix 3 - State-level Data'!$A$3:$A$56,A53,'Appendix 3 - State-level Data'!$Y$3:$Y$56)</f>
        <v>10244272.939999999</v>
      </c>
      <c r="E53" s="76">
        <f t="shared" si="29"/>
        <v>0.75841635161494703</v>
      </c>
      <c r="F53" s="76">
        <f t="shared" si="30"/>
        <v>0.241583648385053</v>
      </c>
      <c r="G53" s="2">
        <f>(($E53*'Appendix 4 - Category-spec calc'!$Y$88)+('Appendix 4 - Category-spec calc'!$Z$88*'Appendix 5- State Goals'!$F53))</f>
        <v>1537.1388057937365</v>
      </c>
      <c r="H53" s="2">
        <f>($E53*'Appendix 4 - Category-spec calc'!C$5+('Appendix 4 - Category-spec calc'!C$6*'Appendix 5- State Goals'!$F53))</f>
        <v>1486.4091713320222</v>
      </c>
      <c r="I53" s="2">
        <f>($E53*'Appendix 4 - Category-spec calc'!D$5+('Appendix 4 - Category-spec calc'!D$6*'Appendix 5- State Goals'!$F53))</f>
        <v>1413.665463719939</v>
      </c>
      <c r="J53" s="2">
        <f>($E53*'Appendix 4 - Category-spec calc'!E$5+('Appendix 4 - Category-spec calc'!E$6*'Appendix 5- State Goals'!$F53))</f>
        <v>1374.7465834096365</v>
      </c>
      <c r="K53" s="2">
        <f>($E53*'Appendix 4 - Category-spec calc'!F$5+('Appendix 4 - Category-spec calc'!F$6*'Appendix 5- State Goals'!$F53))</f>
        <v>1335.0799031275208</v>
      </c>
      <c r="L53" s="2">
        <f>($E53*'Appendix 4 - Category-spec calc'!G$5+('Appendix 4 - Category-spec calc'!G$6*'Appendix 5- State Goals'!$F53))</f>
        <v>1294.5398081319358</v>
      </c>
      <c r="M53" s="2">
        <f>($E53*'Appendix 4 - Category-spec calc'!H$5+('Appendix 4 - Category-spec calc'!H$6*'Appendix 5- State Goals'!$F53))</f>
        <v>1255.5523092832705</v>
      </c>
      <c r="N53" s="2">
        <f>($E53*'Appendix 4 - Category-spec calc'!I$5+('Appendix 4 - Category-spec calc'!I$6*'Appendix 5- State Goals'!$F53))</f>
        <v>1215.7812387669524</v>
      </c>
      <c r="O53" s="29">
        <f>($E53*'Appendix 4 - Category-spec calc'!L$5+('Appendix 4 - Category-spec calc'!L$6*'Appendix 5- State Goals'!$F53))</f>
        <v>1175.9943317623818</v>
      </c>
      <c r="P53" s="212">
        <f t="shared" si="5"/>
        <v>1479.0711469485659</v>
      </c>
      <c r="Q53" s="206">
        <f t="shared" si="6"/>
        <v>1334.7887648896979</v>
      </c>
      <c r="R53" s="213">
        <f t="shared" si="7"/>
        <v>1235.6667740251114</v>
      </c>
      <c r="S53" s="192">
        <f>E53*'Appendix 4 - Category-spec calc'!$K$5+'Appendix 4 - Category-spec calc'!$K$6*'Appendix 5- State Goals'!F53</f>
        <v>1364.4082788336927</v>
      </c>
      <c r="T53" s="193">
        <f t="shared" si="2"/>
        <v>1175.9943317623818</v>
      </c>
      <c r="U53" s="4"/>
      <c r="V53" s="101">
        <f t="shared" si="8"/>
        <v>1.5615981944513397E-2</v>
      </c>
      <c r="W53" s="99" t="s">
        <v>11561</v>
      </c>
      <c r="X53" s="4">
        <f t="shared" si="31"/>
        <v>1483139.7922458034</v>
      </c>
      <c r="Y53" s="4">
        <f t="shared" si="31"/>
        <v>1416576.4105467179</v>
      </c>
      <c r="Z53" s="4">
        <f t="shared" si="31"/>
        <v>1451755.8375610837</v>
      </c>
      <c r="AA53" s="4">
        <f t="shared" si="31"/>
        <v>1602737.7823945561</v>
      </c>
      <c r="AB53" s="4">
        <f t="shared" si="31"/>
        <v>1733903.5318662087</v>
      </c>
      <c r="AC53" s="4">
        <f t="shared" si="31"/>
        <v>1771919.4433335403</v>
      </c>
      <c r="AD53" s="4">
        <f t="shared" si="31"/>
        <v>2060322.298780892</v>
      </c>
      <c r="AE53" s="4">
        <f t="shared" si="31"/>
        <v>2345013.0982470405</v>
      </c>
      <c r="AF53" s="4">
        <f t="shared" si="31"/>
        <v>2596242.7836232069</v>
      </c>
      <c r="AH53" s="97" t="s">
        <v>11561</v>
      </c>
      <c r="AI53" s="89">
        <f t="shared" si="10"/>
        <v>34870717.436347239</v>
      </c>
      <c r="AJ53" s="89">
        <f t="shared" si="11"/>
        <v>33620951.375954203</v>
      </c>
      <c r="AK53" s="89">
        <f t="shared" si="12"/>
        <v>32025300.13196259</v>
      </c>
      <c r="AL53" s="89">
        <f t="shared" si="13"/>
        <v>31351190.351776276</v>
      </c>
      <c r="AM53" s="89">
        <f t="shared" si="14"/>
        <v>30621705.736861631</v>
      </c>
      <c r="AN53" s="89">
        <f t="shared" si="15"/>
        <v>29741081.722051844</v>
      </c>
      <c r="AO53" s="89">
        <f t="shared" si="16"/>
        <v>29207478.031673864</v>
      </c>
      <c r="AP53" s="89">
        <f t="shared" si="17"/>
        <v>28628419.140965037</v>
      </c>
      <c r="AQ53" s="92">
        <f t="shared" si="18"/>
        <v>27986987.838289879</v>
      </c>
      <c r="AS53" s="27" t="s">
        <v>11561</v>
      </c>
      <c r="AT53" s="89">
        <f t="shared" si="19"/>
        <v>33505657</v>
      </c>
      <c r="AU53" s="89">
        <f t="shared" si="20"/>
        <v>30571326</v>
      </c>
      <c r="AV53" s="89">
        <f t="shared" si="21"/>
        <v>28917949</v>
      </c>
      <c r="AW53" s="89">
        <f t="shared" si="22"/>
        <v>31258356</v>
      </c>
      <c r="AX53" s="92">
        <f t="shared" si="23"/>
        <v>27986988</v>
      </c>
      <c r="AZ53" s="27" t="s">
        <v>11561</v>
      </c>
      <c r="BA53" s="89">
        <f t="shared" si="24"/>
        <v>100516971</v>
      </c>
      <c r="BB53" s="89">
        <f t="shared" si="25"/>
        <v>91713978</v>
      </c>
      <c r="BC53" s="89">
        <f t="shared" si="26"/>
        <v>57835898</v>
      </c>
      <c r="BD53" s="89">
        <f t="shared" si="27"/>
        <v>250066848</v>
      </c>
      <c r="BE53" s="92">
        <f t="shared" si="28"/>
        <v>55973976</v>
      </c>
    </row>
    <row r="54" spans="1:57" x14ac:dyDescent="0.25">
      <c r="A54" s="97" t="s">
        <v>135</v>
      </c>
      <c r="B54" s="60" t="s">
        <v>11562</v>
      </c>
      <c r="C54" s="2">
        <f>SUMIF('Appendix 3 - State-level Data'!$A$3:$A$56,A54,'Appendix 3 - State-level Data'!$AG$3:$AG$56)</f>
        <v>70078372.819999993</v>
      </c>
      <c r="D54" s="2">
        <f>SUMIF('Appendix 3 - State-level Data'!$A$3:$A$56,A54,'Appendix 3 - State-level Data'!$Y$3:$Y$56)</f>
        <v>0</v>
      </c>
      <c r="E54" s="76">
        <f t="shared" si="29"/>
        <v>1</v>
      </c>
      <c r="F54" s="76">
        <f t="shared" si="30"/>
        <v>0</v>
      </c>
      <c r="G54" s="2">
        <f>(($E54*'Appendix 4 - Category-spec calc'!$Y$88)+('Appendix 4 - Category-spec calc'!$Z$88*'Appendix 5- State Goals'!$F54))</f>
        <v>1740.8711676065088</v>
      </c>
      <c r="H54" s="2">
        <f>($E54*'Appendix 4 - Category-spec calc'!C$5+('Appendix 4 - Category-spec calc'!C$6*'Appendix 5- State Goals'!$F54))</f>
        <v>1680.5110333716086</v>
      </c>
      <c r="I54" s="2">
        <f>($E54*'Appendix 4 - Category-spec calc'!D$5+('Appendix 4 - Category-spec calc'!D$6*'Appendix 5- State Goals'!$F54))</f>
        <v>1591.6155998228342</v>
      </c>
      <c r="J54" s="2">
        <f>($E54*'Appendix 4 - Category-spec calc'!E$5+('Appendix 4 - Category-spec calc'!E$6*'Appendix 5- State Goals'!$F54))</f>
        <v>1546.3088591110168</v>
      </c>
      <c r="K54" s="2">
        <f>($E54*'Appendix 4 - Category-spec calc'!F$5+('Appendix 4 - Category-spec calc'!F$6*'Appendix 5- State Goals'!$F54))</f>
        <v>1500.0035914996142</v>
      </c>
      <c r="L54" s="2">
        <f>($E54*'Appendix 4 - Category-spec calc'!G$5+('Appendix 4 - Category-spec calc'!G$6*'Appendix 5- State Goals'!$F54))</f>
        <v>1452.6664189891246</v>
      </c>
      <c r="M54" s="2">
        <f>($E54*'Appendix 4 - Category-spec calc'!H$5+('Appendix 4 - Category-spec calc'!H$6*'Appendix 5- State Goals'!$F54))</f>
        <v>1404.2624591713807</v>
      </c>
      <c r="N54" s="2">
        <f>($E54*'Appendix 4 - Category-spec calc'!I$5+('Appendix 4 - Category-spec calc'!I$6*'Appendix 5- State Goals'!$F54))</f>
        <v>1354.7552395054881</v>
      </c>
      <c r="O54" s="29">
        <f>($E54*'Appendix 4 - Category-spec calc'!L$5+('Appendix 4 - Category-spec calc'!L$6*'Appendix 5- State Goals'!$F54))</f>
        <v>1305</v>
      </c>
      <c r="P54" s="212">
        <f t="shared" si="5"/>
        <v>1670.9992669336505</v>
      </c>
      <c r="Q54" s="206">
        <f t="shared" si="6"/>
        <v>1499.6596231999185</v>
      </c>
      <c r="R54" s="213">
        <f t="shared" si="7"/>
        <v>1379.5088493384344</v>
      </c>
      <c r="S54" s="192">
        <f>E54*'Appendix 4 - Category-spec calc'!$K$5+'Appendix 4 - Category-spec calc'!$K$6*'Appendix 5- State Goals'!F54</f>
        <v>1534</v>
      </c>
      <c r="T54" s="193">
        <f t="shared" si="2"/>
        <v>1305</v>
      </c>
      <c r="U54" s="4"/>
      <c r="V54" s="101">
        <f t="shared" si="8"/>
        <v>2.580712956057582E-2</v>
      </c>
      <c r="W54" s="99" t="s">
        <v>11562</v>
      </c>
      <c r="X54" s="4">
        <f t="shared" si="31"/>
        <v>2451051.8077526912</v>
      </c>
      <c r="Y54" s="4">
        <f t="shared" si="31"/>
        <v>2341048.4905356206</v>
      </c>
      <c r="Z54" s="4">
        <f t="shared" si="31"/>
        <v>2399186.3671067148</v>
      </c>
      <c r="AA54" s="4">
        <f t="shared" si="31"/>
        <v>2648700.654806959</v>
      </c>
      <c r="AB54" s="4">
        <f t="shared" si="31"/>
        <v>2865466.497810144</v>
      </c>
      <c r="AC54" s="4">
        <f t="shared" si="31"/>
        <v>2928291.9772508084</v>
      </c>
      <c r="AD54" s="4">
        <f t="shared" si="31"/>
        <v>3404909.450466115</v>
      </c>
      <c r="AE54" s="4">
        <f t="shared" si="31"/>
        <v>3875392.3424566607</v>
      </c>
      <c r="AF54" s="4">
        <f t="shared" si="31"/>
        <v>4290577.0591784529</v>
      </c>
      <c r="AH54" s="97" t="s">
        <v>11562</v>
      </c>
      <c r="AI54" s="89">
        <f t="shared" si="10"/>
        <v>65265674.779985279</v>
      </c>
      <c r="AJ54" s="89">
        <f t="shared" si="11"/>
        <v>62817897.180372581</v>
      </c>
      <c r="AK54" s="89">
        <f t="shared" si="12"/>
        <v>59587498.144025564</v>
      </c>
      <c r="AL54" s="89">
        <f t="shared" si="13"/>
        <v>58277113.64948649</v>
      </c>
      <c r="AM54" s="89">
        <f t="shared" si="14"/>
        <v>56857115.496261515</v>
      </c>
      <c r="AN54" s="89">
        <f t="shared" si="15"/>
        <v>55154080.866854608</v>
      </c>
      <c r="AO54" s="89">
        <f t="shared" si="16"/>
        <v>53985600.593638435</v>
      </c>
      <c r="AP54" s="89">
        <f t="shared" si="17"/>
        <v>52719729.458039597</v>
      </c>
      <c r="AQ54" s="92">
        <f t="shared" si="18"/>
        <v>51325341.327277876</v>
      </c>
      <c r="AS54" s="27" t="s">
        <v>11562</v>
      </c>
      <c r="AT54" s="89">
        <f t="shared" si="19"/>
        <v>62557024</v>
      </c>
      <c r="AU54" s="89">
        <f t="shared" si="20"/>
        <v>56762771</v>
      </c>
      <c r="AV54" s="89">
        <f t="shared" si="21"/>
        <v>53352666</v>
      </c>
      <c r="AW54" s="89">
        <f t="shared" si="22"/>
        <v>58083089</v>
      </c>
      <c r="AX54" s="92">
        <f t="shared" si="23"/>
        <v>51325342</v>
      </c>
      <c r="AZ54" s="27" t="s">
        <v>11562</v>
      </c>
      <c r="BA54" s="89">
        <f t="shared" si="24"/>
        <v>187671072</v>
      </c>
      <c r="BB54" s="89">
        <f t="shared" si="25"/>
        <v>170288313</v>
      </c>
      <c r="BC54" s="89">
        <f t="shared" si="26"/>
        <v>106705332</v>
      </c>
      <c r="BD54" s="89">
        <f t="shared" si="27"/>
        <v>464664712</v>
      </c>
      <c r="BE54" s="92">
        <f t="shared" si="28"/>
        <v>102650684</v>
      </c>
    </row>
    <row r="55" spans="1:57" ht="15.75" thickBot="1" x14ac:dyDescent="0.3">
      <c r="A55" s="50" t="s">
        <v>136</v>
      </c>
      <c r="B55" s="139" t="s">
        <v>11563</v>
      </c>
      <c r="C55" s="3">
        <f>SUMIF('Appendix 3 - State-level Data'!$A$3:$A$56,A55,'Appendix 3 - State-level Data'!$AG$3:$AG$56)</f>
        <v>42907427.019999996</v>
      </c>
      <c r="D55" s="3">
        <f>SUMIF('Appendix 3 - State-level Data'!$A$3:$A$56,A55,'Appendix 3 - State-level Data'!$Y$3:$Y$56)</f>
        <v>483120.00000000006</v>
      </c>
      <c r="E55" s="141">
        <f t="shared" si="29"/>
        <v>0.98886577761332861</v>
      </c>
      <c r="F55" s="141">
        <f t="shared" si="30"/>
        <v>1.1134222386671356E-2</v>
      </c>
      <c r="G55" s="3">
        <f>(($E55*'Appendix 4 - Category-spec calc'!$Y$88)+('Appendix 4 - Category-spec calc'!$Z$88*'Appendix 5- State Goals'!$F55))</f>
        <v>1731.4814533648823</v>
      </c>
      <c r="H55" s="3">
        <f>($E55*'Appendix 4 - Category-spec calc'!C$5+('Appendix 4 - Category-spec calc'!C$6*'Appendix 5- State Goals'!$F55))</f>
        <v>1671.565174195862</v>
      </c>
      <c r="I55" s="3">
        <f>($E55*'Appendix 4 - Category-spec calc'!D$5+('Appendix 4 - Category-spec calc'!D$6*'Appendix 5- State Goals'!$F55))</f>
        <v>1583.4141490940576</v>
      </c>
      <c r="J55" s="3">
        <f>($E55*'Appendix 4 - Category-spec calc'!E$5+('Appendix 4 - Category-spec calc'!E$6*'Appendix 5- State Goals'!$F55))</f>
        <v>1538.401815138496</v>
      </c>
      <c r="K55" s="3">
        <f>($E55*'Appendix 4 - Category-spec calc'!F$5+('Appendix 4 - Category-spec calc'!F$6*'Appendix 5- State Goals'!$F55))</f>
        <v>1492.4025099055564</v>
      </c>
      <c r="L55" s="3">
        <f>($E55*'Appendix 4 - Category-spec calc'!G$5+('Appendix 4 - Category-spec calc'!G$6*'Appendix 5- State Goals'!$F55))</f>
        <v>1445.3786043447808</v>
      </c>
      <c r="M55" s="3">
        <f>($E55*'Appendix 4 - Category-spec calc'!H$5+('Appendix 4 - Category-spec calc'!H$6*'Appendix 5- State Goals'!$F55))</f>
        <v>1397.4086348704479</v>
      </c>
      <c r="N55" s="3">
        <f>($E55*'Appendix 4 - Category-spec calc'!I$5+('Appendix 4 - Category-spec calc'!I$6*'Appendix 5- State Goals'!$F55))</f>
        <v>1348.3501394892735</v>
      </c>
      <c r="O55" s="30">
        <f>($E55*'Appendix 4 - Category-spec calc'!L$5+('Appendix 4 - Category-spec calc'!L$6*'Appendix 5- State Goals'!$F55))</f>
        <v>1299.0543252455175</v>
      </c>
      <c r="P55" s="214">
        <f t="shared" si="5"/>
        <v>1662.1535922182672</v>
      </c>
      <c r="Q55" s="207">
        <f t="shared" si="6"/>
        <v>1492.0609764629444</v>
      </c>
      <c r="R55" s="215">
        <f t="shared" si="7"/>
        <v>1372.8793871798607</v>
      </c>
      <c r="S55" s="194">
        <f>E55*'Appendix 4 - Category-spec calc'!$K$5+'Appendix 4 - Category-spec calc'!$K$6*'Appendix 5- State Goals'!F55</f>
        <v>1526.1837758845568</v>
      </c>
      <c r="T55" s="195">
        <f t="shared" si="2"/>
        <v>1299.0543252455175</v>
      </c>
      <c r="U55" s="4"/>
      <c r="V55" s="102">
        <f t="shared" si="8"/>
        <v>1.597904494052145E-2</v>
      </c>
      <c r="W55" s="99" t="s">
        <v>11563</v>
      </c>
      <c r="X55" s="4">
        <f t="shared" si="31"/>
        <v>1517621.977124399</v>
      </c>
      <c r="Y55" s="4">
        <f t="shared" si="31"/>
        <v>1449511.0333911125</v>
      </c>
      <c r="Z55" s="4">
        <f t="shared" si="31"/>
        <v>1485508.3627452136</v>
      </c>
      <c r="AA55" s="4">
        <f t="shared" si="31"/>
        <v>1640000.5548003551</v>
      </c>
      <c r="AB55" s="4">
        <f t="shared" si="31"/>
        <v>1774215.8358445996</v>
      </c>
      <c r="AC55" s="4">
        <f t="shared" si="31"/>
        <v>1813115.5963559651</v>
      </c>
      <c r="AD55" s="4">
        <f t="shared" si="31"/>
        <v>2108223.6596556338</v>
      </c>
      <c r="AE55" s="4">
        <f t="shared" si="31"/>
        <v>2399533.3637130768</v>
      </c>
      <c r="AF55" s="4">
        <f t="shared" si="31"/>
        <v>2656604.0011717267</v>
      </c>
      <c r="AH55" s="50" t="s">
        <v>11563</v>
      </c>
      <c r="AI55" s="93">
        <f t="shared" si="10"/>
        <v>40192698.014853269</v>
      </c>
      <c r="AJ55" s="93">
        <f t="shared" si="11"/>
        <v>38688015.806999259</v>
      </c>
      <c r="AK55" s="93">
        <f t="shared" si="12"/>
        <v>36704778.004367813</v>
      </c>
      <c r="AL55" s="93">
        <f t="shared" si="13"/>
        <v>35899027.978043132</v>
      </c>
      <c r="AM55" s="93">
        <f t="shared" si="14"/>
        <v>35025924.805940188</v>
      </c>
      <c r="AN55" s="93">
        <f t="shared" si="15"/>
        <v>33978522.636938833</v>
      </c>
      <c r="AO55" s="93">
        <f t="shared" si="16"/>
        <v>33263212.484991044</v>
      </c>
      <c r="AP55" s="93">
        <f t="shared" si="17"/>
        <v>32488236.209138129</v>
      </c>
      <c r="AQ55" s="94">
        <f t="shared" si="18"/>
        <v>31634411.808736674</v>
      </c>
      <c r="AS55" s="5" t="s">
        <v>11563</v>
      </c>
      <c r="AT55" s="93">
        <f t="shared" si="19"/>
        <v>38528498</v>
      </c>
      <c r="AU55" s="93">
        <f t="shared" si="20"/>
        <v>34967826</v>
      </c>
      <c r="AV55" s="93">
        <f t="shared" si="21"/>
        <v>32875725</v>
      </c>
      <c r="AW55" s="93">
        <f t="shared" si="22"/>
        <v>35780052</v>
      </c>
      <c r="AX55" s="94">
        <f t="shared" si="23"/>
        <v>31634412</v>
      </c>
      <c r="AZ55" s="5" t="s">
        <v>11563</v>
      </c>
      <c r="BA55" s="93">
        <f t="shared" si="24"/>
        <v>115585494</v>
      </c>
      <c r="BB55" s="93">
        <f t="shared" si="25"/>
        <v>104903478</v>
      </c>
      <c r="BC55" s="93">
        <f t="shared" si="26"/>
        <v>65751450</v>
      </c>
      <c r="BD55" s="93">
        <f t="shared" si="27"/>
        <v>286240416</v>
      </c>
      <c r="BE55" s="94">
        <f t="shared" si="28"/>
        <v>63268824</v>
      </c>
    </row>
  </sheetData>
  <mergeCells count="7">
    <mergeCell ref="AZ4:BE4"/>
    <mergeCell ref="AS4:AX4"/>
    <mergeCell ref="G4:O4"/>
    <mergeCell ref="W1:AF1"/>
    <mergeCell ref="W4:AF4"/>
    <mergeCell ref="AH1:AQ1"/>
    <mergeCell ref="AH4:AQ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workbookViewId="0">
      <selection activeCell="C21" sqref="C21"/>
    </sheetView>
  </sheetViews>
  <sheetFormatPr defaultRowHeight="15" x14ac:dyDescent="0.25"/>
  <cols>
    <col min="1" max="1" width="16.42578125" customWidth="1"/>
    <col min="2" max="2" width="12" bestFit="1" customWidth="1"/>
    <col min="3" max="3" width="17.140625" customWidth="1"/>
    <col min="4" max="12" width="11.140625" bestFit="1" customWidth="1"/>
  </cols>
  <sheetData>
    <row r="1" spans="1:12" x14ac:dyDescent="0.25">
      <c r="A1" s="205" t="s">
        <v>75</v>
      </c>
    </row>
    <row r="3" spans="1:12" ht="60" x14ac:dyDescent="0.25">
      <c r="A3" s="204" t="s">
        <v>11586</v>
      </c>
      <c r="B3" s="61" t="s">
        <v>138</v>
      </c>
      <c r="C3" s="61" t="s">
        <v>11515</v>
      </c>
      <c r="D3" s="61" t="s">
        <v>139</v>
      </c>
      <c r="E3" s="61" t="s">
        <v>140</v>
      </c>
      <c r="F3" s="61" t="s">
        <v>141</v>
      </c>
      <c r="G3" s="61" t="s">
        <v>142</v>
      </c>
      <c r="H3" s="61" t="s">
        <v>143</v>
      </c>
      <c r="I3" s="61" t="s">
        <v>144</v>
      </c>
      <c r="J3" s="61" t="s">
        <v>145</v>
      </c>
      <c r="K3" s="61" t="s">
        <v>146</v>
      </c>
      <c r="L3" s="61" t="s">
        <v>147</v>
      </c>
    </row>
    <row r="4" spans="1:12" x14ac:dyDescent="0.25">
      <c r="A4" s="203" t="s">
        <v>68</v>
      </c>
      <c r="B4" s="200">
        <f>SUMIF('Appendix 3 - State-level Data'!$B$3:$B$56,A4,'Appendix 3 - State-level Data'!$AB$3:$AB$56)*8784*0.75</f>
        <v>987856765.20000005</v>
      </c>
      <c r="C4" s="200">
        <f>SUMIF('Appendix 3 - State-level Data'!$B$3:$B$56,A4,'Appendix 3 - State-level Data'!$Y$3:$Y$56)</f>
        <v>734535157.07200003</v>
      </c>
      <c r="D4" s="200">
        <f t="shared" ref="D4:L6" si="0">MIN(C4*(1+D$14), $B4)</f>
        <v>896132891.62784004</v>
      </c>
      <c r="E4" s="200">
        <f t="shared" si="0"/>
        <v>940939536.20923209</v>
      </c>
      <c r="F4" s="200">
        <f t="shared" si="0"/>
        <v>987856765.20000005</v>
      </c>
      <c r="G4" s="200">
        <f t="shared" si="0"/>
        <v>987856765.20000005</v>
      </c>
      <c r="H4" s="200">
        <f t="shared" si="0"/>
        <v>987856765.20000005</v>
      </c>
      <c r="I4" s="200">
        <f t="shared" si="0"/>
        <v>987856765.20000005</v>
      </c>
      <c r="J4" s="200">
        <f t="shared" si="0"/>
        <v>987856765.20000005</v>
      </c>
      <c r="K4" s="200">
        <f t="shared" si="0"/>
        <v>987856765.20000005</v>
      </c>
      <c r="L4" s="200">
        <f t="shared" si="0"/>
        <v>987856765.20000005</v>
      </c>
    </row>
    <row r="5" spans="1:12" x14ac:dyDescent="0.25">
      <c r="A5" s="203" t="s">
        <v>69</v>
      </c>
      <c r="B5" s="200">
        <f>SUMIF('Appendix 3 - State-level Data'!$B$3:$B$56,A5,'Appendix 3 - State-level Data'!$AB$3:$AB$56)*8784*0.75</f>
        <v>306488912.39999998</v>
      </c>
      <c r="C5" s="200">
        <f>SUMIF('Appendix 3 - State-level Data'!$B$3:$B$56,A5,'Appendix 3 - State-level Data'!$Y$3:$Y$56)</f>
        <v>198374375.91466182</v>
      </c>
      <c r="D5" s="200">
        <f t="shared" si="0"/>
        <v>242016738.61588743</v>
      </c>
      <c r="E5" s="200">
        <f t="shared" si="0"/>
        <v>254117575.54668182</v>
      </c>
      <c r="F5" s="200">
        <f t="shared" si="0"/>
        <v>266823454.32401592</v>
      </c>
      <c r="G5" s="200">
        <f t="shared" si="0"/>
        <v>280164627.04021674</v>
      </c>
      <c r="H5" s="200">
        <f t="shared" si="0"/>
        <v>294172858.39222759</v>
      </c>
      <c r="I5" s="200">
        <f t="shared" si="0"/>
        <v>306488912.39999998</v>
      </c>
      <c r="J5" s="200">
        <f t="shared" si="0"/>
        <v>306488912.39999998</v>
      </c>
      <c r="K5" s="200">
        <f t="shared" si="0"/>
        <v>306488912.39999998</v>
      </c>
      <c r="L5" s="200">
        <f t="shared" si="0"/>
        <v>306488912.39999998</v>
      </c>
    </row>
    <row r="6" spans="1:12" x14ac:dyDescent="0.25">
      <c r="A6" s="203" t="s">
        <v>70</v>
      </c>
      <c r="B6" s="200">
        <f>SUMIF('Appendix 3 - State-level Data'!$B$3:$B$56,A6,'Appendix 3 - State-level Data'!$AB$3:$AB$56)*8784*0.75</f>
        <v>203650232.39999995</v>
      </c>
      <c r="C6" s="200">
        <f>SUMIF('Appendix 3 - State-level Data'!$B$3:$B$56,A6,'Appendix 3 - State-level Data'!$Y$3:$Y$56)</f>
        <v>137182895.18000007</v>
      </c>
      <c r="D6" s="200">
        <f t="shared" si="0"/>
        <v>167363132.11960009</v>
      </c>
      <c r="E6" s="200">
        <f t="shared" si="0"/>
        <v>175731288.7255801</v>
      </c>
      <c r="F6" s="200">
        <f t="shared" si="0"/>
        <v>184517853.1618591</v>
      </c>
      <c r="G6" s="200">
        <f t="shared" si="0"/>
        <v>193743745.81995207</v>
      </c>
      <c r="H6" s="200">
        <f t="shared" si="0"/>
        <v>203430933.1109497</v>
      </c>
      <c r="I6" s="200">
        <f t="shared" si="0"/>
        <v>203650232.39999995</v>
      </c>
      <c r="J6" s="200">
        <f t="shared" si="0"/>
        <v>203650232.39999995</v>
      </c>
      <c r="K6" s="200">
        <f t="shared" si="0"/>
        <v>203650232.39999995</v>
      </c>
      <c r="L6" s="200">
        <f t="shared" si="0"/>
        <v>203650232.39999995</v>
      </c>
    </row>
    <row r="8" spans="1:12" x14ac:dyDescent="0.25">
      <c r="A8" s="203" t="s">
        <v>148</v>
      </c>
      <c r="B8" s="60"/>
      <c r="C8" s="60"/>
      <c r="D8" s="60">
        <v>2022</v>
      </c>
      <c r="E8" s="60">
        <v>2023</v>
      </c>
      <c r="F8" s="60">
        <v>2024</v>
      </c>
      <c r="G8" s="60">
        <v>2025</v>
      </c>
      <c r="H8" s="60">
        <v>2026</v>
      </c>
      <c r="I8" s="60">
        <v>2027</v>
      </c>
      <c r="J8" s="60">
        <v>2028</v>
      </c>
      <c r="K8" s="60">
        <v>2029</v>
      </c>
      <c r="L8" s="60">
        <v>2030</v>
      </c>
    </row>
    <row r="9" spans="1:12" x14ac:dyDescent="0.25">
      <c r="A9" s="203" t="s">
        <v>68</v>
      </c>
      <c r="B9" s="60"/>
      <c r="C9" s="60"/>
      <c r="D9" s="200">
        <f>D4-$C4</f>
        <v>161597734.55584002</v>
      </c>
      <c r="E9" s="200">
        <f t="shared" ref="E9:L9" si="1">E4-$C4</f>
        <v>206404379.13723207</v>
      </c>
      <c r="F9" s="200">
        <f t="shared" si="1"/>
        <v>253321608.12800002</v>
      </c>
      <c r="G9" s="200">
        <f t="shared" si="1"/>
        <v>253321608.12800002</v>
      </c>
      <c r="H9" s="200">
        <f t="shared" si="1"/>
        <v>253321608.12800002</v>
      </c>
      <c r="I9" s="200">
        <f t="shared" si="1"/>
        <v>253321608.12800002</v>
      </c>
      <c r="J9" s="200">
        <f t="shared" si="1"/>
        <v>253321608.12800002</v>
      </c>
      <c r="K9" s="200">
        <f t="shared" si="1"/>
        <v>253321608.12800002</v>
      </c>
      <c r="L9" s="200">
        <f t="shared" si="1"/>
        <v>253321608.12800002</v>
      </c>
    </row>
    <row r="10" spans="1:12" x14ac:dyDescent="0.25">
      <c r="A10" s="203" t="s">
        <v>69</v>
      </c>
      <c r="B10" s="60"/>
      <c r="C10" s="60"/>
      <c r="D10" s="200">
        <f>D5-$C5</f>
        <v>43642362.701225609</v>
      </c>
      <c r="E10" s="200">
        <f t="shared" ref="E10:L10" si="2">E5-$C5</f>
        <v>55743199.632019997</v>
      </c>
      <c r="F10" s="200">
        <f t="shared" si="2"/>
        <v>68449078.409354091</v>
      </c>
      <c r="G10" s="200">
        <f t="shared" si="2"/>
        <v>81790251.125554919</v>
      </c>
      <c r="H10" s="200">
        <f t="shared" si="2"/>
        <v>95798482.477565765</v>
      </c>
      <c r="I10" s="200">
        <f t="shared" si="2"/>
        <v>108114536.48533815</v>
      </c>
      <c r="J10" s="200">
        <f t="shared" si="2"/>
        <v>108114536.48533815</v>
      </c>
      <c r="K10" s="200">
        <f t="shared" si="2"/>
        <v>108114536.48533815</v>
      </c>
      <c r="L10" s="200">
        <f t="shared" si="2"/>
        <v>108114536.48533815</v>
      </c>
    </row>
    <row r="11" spans="1:12" x14ac:dyDescent="0.25">
      <c r="A11" s="203" t="s">
        <v>70</v>
      </c>
      <c r="B11" s="201"/>
      <c r="C11" s="60"/>
      <c r="D11" s="200">
        <f>D6-$C6</f>
        <v>30180236.939600021</v>
      </c>
      <c r="E11" s="200">
        <f t="shared" ref="E11:L11" si="3">E6-$C6</f>
        <v>38548393.545580029</v>
      </c>
      <c r="F11" s="200">
        <f t="shared" si="3"/>
        <v>47334957.981859028</v>
      </c>
      <c r="G11" s="200">
        <f t="shared" si="3"/>
        <v>56560850.639952004</v>
      </c>
      <c r="H11" s="200">
        <f t="shared" si="3"/>
        <v>66248037.930949628</v>
      </c>
      <c r="I11" s="200">
        <f t="shared" si="3"/>
        <v>66467337.21999988</v>
      </c>
      <c r="J11" s="200">
        <f t="shared" si="3"/>
        <v>66467337.21999988</v>
      </c>
      <c r="K11" s="200">
        <f t="shared" si="3"/>
        <v>66467337.21999988</v>
      </c>
      <c r="L11" s="200">
        <f t="shared" si="3"/>
        <v>66467337.21999988</v>
      </c>
    </row>
    <row r="12" spans="1:12" x14ac:dyDescent="0.25">
      <c r="A12" s="34"/>
      <c r="B12" s="35"/>
    </row>
    <row r="13" spans="1:12" x14ac:dyDescent="0.25">
      <c r="A13" s="34"/>
      <c r="B13" s="28"/>
    </row>
    <row r="14" spans="1:12" x14ac:dyDescent="0.25">
      <c r="A14" s="203" t="s">
        <v>11593</v>
      </c>
      <c r="B14" s="60"/>
      <c r="C14" s="60"/>
      <c r="D14" s="202">
        <v>0.22</v>
      </c>
      <c r="E14" s="202">
        <v>0.05</v>
      </c>
      <c r="F14" s="202">
        <v>0.05</v>
      </c>
      <c r="G14" s="202">
        <v>0.05</v>
      </c>
      <c r="H14" s="202">
        <v>0.05</v>
      </c>
      <c r="I14" s="202">
        <v>0.05</v>
      </c>
      <c r="J14" s="202">
        <v>0.05</v>
      </c>
      <c r="K14" s="202">
        <v>0.05</v>
      </c>
      <c r="L14" s="202">
        <v>0.05</v>
      </c>
    </row>
    <row r="18" spans="3:12" x14ac:dyDescent="0.25">
      <c r="D18" s="36"/>
      <c r="E18" s="36"/>
      <c r="F18" s="36"/>
      <c r="G18" s="36"/>
      <c r="H18" s="36"/>
      <c r="I18" s="36"/>
      <c r="J18" s="36"/>
      <c r="K18" s="36"/>
      <c r="L18" s="36"/>
    </row>
    <row r="19" spans="3:12" x14ac:dyDescent="0.25">
      <c r="C19" s="79"/>
    </row>
  </sheetData>
  <conditionalFormatting sqref="D4:L6">
    <cfRule type="cellIs" dxfId="0" priority="1" operator="lessThan">
      <formula>$B4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workbookViewId="0">
      <selection activeCell="D20" sqref="D20"/>
    </sheetView>
  </sheetViews>
  <sheetFormatPr defaultRowHeight="15" x14ac:dyDescent="0.25"/>
  <cols>
    <col min="1" max="1" width="18.5703125" bestFit="1" customWidth="1"/>
    <col min="2" max="2" width="15.28515625" bestFit="1" customWidth="1"/>
    <col min="3" max="8" width="12.5703125" bestFit="1" customWidth="1"/>
    <col min="9" max="9" width="13.140625" customWidth="1"/>
    <col min="10" max="10" width="14.28515625" bestFit="1" customWidth="1"/>
  </cols>
  <sheetData>
    <row r="1" spans="1:10" x14ac:dyDescent="0.25">
      <c r="A1" s="63" t="s">
        <v>11572</v>
      </c>
    </row>
    <row r="2" spans="1:10" x14ac:dyDescent="0.25">
      <c r="A2" s="64"/>
      <c r="B2" s="60">
        <v>2022</v>
      </c>
      <c r="C2" s="60">
        <v>2023</v>
      </c>
      <c r="D2" s="60">
        <v>2024</v>
      </c>
      <c r="E2" s="60">
        <v>2025</v>
      </c>
      <c r="F2" s="60">
        <v>2026</v>
      </c>
      <c r="G2" s="60">
        <v>2027</v>
      </c>
      <c r="H2" s="60">
        <v>2028</v>
      </c>
      <c r="I2" s="60">
        <v>2029</v>
      </c>
      <c r="J2" s="60">
        <v>2030</v>
      </c>
    </row>
    <row r="3" spans="1:10" x14ac:dyDescent="0.25">
      <c r="A3" s="60" t="s">
        <v>68</v>
      </c>
      <c r="B3" s="2">
        <v>166253133.88248348</v>
      </c>
      <c r="C3" s="2">
        <v>181542775.22580782</v>
      </c>
      <c r="D3" s="2">
        <v>218243050.15373981</v>
      </c>
      <c r="E3" s="2">
        <v>254943325.0816718</v>
      </c>
      <c r="F3" s="2">
        <v>291643600.0096038</v>
      </c>
      <c r="G3" s="2">
        <v>328343874.93753582</v>
      </c>
      <c r="H3" s="2">
        <v>365044149.86546785</v>
      </c>
      <c r="I3" s="2">
        <v>401744424.79339987</v>
      </c>
      <c r="J3" s="2">
        <v>438444699.72133189</v>
      </c>
    </row>
    <row r="4" spans="1:10" x14ac:dyDescent="0.25">
      <c r="A4" s="60" t="s">
        <v>69</v>
      </c>
      <c r="B4" s="2">
        <v>56663540.941620365</v>
      </c>
      <c r="C4" s="2">
        <v>60956363.472270653</v>
      </c>
      <c r="D4" s="2">
        <v>75244720.918827727</v>
      </c>
      <c r="E4" s="2">
        <v>89533078.365384802</v>
      </c>
      <c r="F4" s="2">
        <v>103821435.81194188</v>
      </c>
      <c r="G4" s="2">
        <v>118109793.25849895</v>
      </c>
      <c r="H4" s="2">
        <v>132398150.70505603</v>
      </c>
      <c r="I4" s="2">
        <v>146686508.15161309</v>
      </c>
      <c r="J4" s="2">
        <v>160974865.59817016</v>
      </c>
    </row>
    <row r="5" spans="1:10" x14ac:dyDescent="0.25">
      <c r="A5" s="65" t="s">
        <v>70</v>
      </c>
      <c r="B5" s="2">
        <v>18963672.368572205</v>
      </c>
      <c r="C5" s="2">
        <v>28177430.894597579</v>
      </c>
      <c r="D5" s="2">
        <v>39382161.760108508</v>
      </c>
      <c r="E5" s="2">
        <v>50586892.625619441</v>
      </c>
      <c r="F5" s="2">
        <v>61791623.491130367</v>
      </c>
      <c r="G5" s="2">
        <v>72996354.356641293</v>
      </c>
      <c r="H5" s="2">
        <v>84201085.222152218</v>
      </c>
      <c r="I5" s="2">
        <v>95405816.087663144</v>
      </c>
      <c r="J5" s="2">
        <v>106610546.95317407</v>
      </c>
    </row>
    <row r="6" spans="1:10" x14ac:dyDescent="0.25">
      <c r="A6" s="4"/>
      <c r="B6" s="4"/>
      <c r="C6" s="4"/>
      <c r="D6" s="4"/>
      <c r="E6" s="4"/>
      <c r="F6" s="4"/>
      <c r="G6" s="4"/>
      <c r="H6" s="31"/>
      <c r="I6" s="31"/>
    </row>
    <row r="7" spans="1:10" x14ac:dyDescent="0.25">
      <c r="A7" s="4"/>
      <c r="B7" s="4"/>
      <c r="C7" s="4"/>
      <c r="D7" s="4"/>
      <c r="E7" s="4"/>
      <c r="F7" s="4"/>
      <c r="G7" s="4"/>
      <c r="H7" s="31"/>
      <c r="I7" s="31"/>
    </row>
    <row r="8" spans="1:10" x14ac:dyDescent="0.25">
      <c r="A8" s="4"/>
      <c r="B8" s="4"/>
      <c r="C8" s="4"/>
      <c r="D8" s="4"/>
      <c r="E8" s="4"/>
      <c r="F8" s="4"/>
      <c r="G8" s="4"/>
      <c r="H8" s="31"/>
      <c r="I8" s="31"/>
    </row>
    <row r="9" spans="1:10" x14ac:dyDescent="0.25">
      <c r="A9" s="4"/>
      <c r="B9" s="4"/>
      <c r="C9" s="4"/>
      <c r="D9" s="4"/>
      <c r="E9" s="4"/>
      <c r="F9" s="4"/>
      <c r="G9" s="4"/>
      <c r="H9" s="31"/>
      <c r="I9" s="31"/>
    </row>
    <row r="10" spans="1:10" x14ac:dyDescent="0.25">
      <c r="A10" s="4"/>
      <c r="B10" s="4"/>
      <c r="C10" s="4"/>
      <c r="D10" s="4"/>
      <c r="E10" s="4"/>
      <c r="F10" s="4"/>
      <c r="G10" s="4"/>
      <c r="H10" s="31"/>
      <c r="I10" s="31"/>
    </row>
    <row r="11" spans="1:10" x14ac:dyDescent="0.25">
      <c r="A11" s="31"/>
      <c r="B11" s="31"/>
      <c r="C11" s="31"/>
      <c r="D11" s="31"/>
      <c r="E11" s="31"/>
      <c r="F11" s="31"/>
      <c r="G11" s="31"/>
      <c r="H11" s="31"/>
      <c r="I11" s="31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0F8BBD51855A4A99A6A45DD1F00FCD" ma:contentTypeVersion="11" ma:contentTypeDescription="Create a new document." ma:contentTypeScope="" ma:versionID="2af04eb9371e8af5ae284ac8ad2d29e3">
  <xsd:schema xmlns:xsd="http://www.w3.org/2001/XMLSchema" xmlns:xs="http://www.w3.org/2001/XMLSchema" xmlns:p="http://schemas.microsoft.com/office/2006/metadata/properties" xmlns:ns1="http://schemas.microsoft.com/sharepoint/v3" xmlns:ns2="4ffa91fb-a0ff-4ac5-b2db-65c790d184a4" xmlns:ns3="http://schemas.microsoft.com/sharepoint.v3" xmlns:ns4="http://schemas.microsoft.com/sharepoint/v3/fields" xmlns:ns5="fdfc7f89-361c-4da3-9eb1-c903ad39280a" xmlns:ns6="4ac6f653-1ec0-4368-b61c-4ecc36cd00bb" targetNamespace="http://schemas.microsoft.com/office/2006/metadata/properties" ma:root="true" ma:fieldsID="7364ebd1c60adb729c1df89b86ccf2c5" ns1:_="" ns2:_="" ns3:_="" ns4:_="" ns5:_="" ns6:_="">
    <xsd:import namespace="http://schemas.microsoft.com/sharepoint/v3"/>
    <xsd:import namespace="4ffa91fb-a0ff-4ac5-b2db-65c790d184a4"/>
    <xsd:import namespace="http://schemas.microsoft.com/sharepoint.v3"/>
    <xsd:import namespace="http://schemas.microsoft.com/sharepoint/v3/fields"/>
    <xsd:import namespace="fdfc7f89-361c-4da3-9eb1-c903ad39280a"/>
    <xsd:import namespace="4ac6f653-1ec0-4368-b61c-4ecc36cd00bb"/>
    <xsd:element name="properties">
      <xsd:complexType>
        <xsd:sequence>
          <xsd:element name="documentManagement">
            <xsd:complexType>
              <xsd:all>
                <xsd:element ref="ns2:Document_x0020_Creation_x0020_Date" minOccurs="0"/>
                <xsd:element ref="ns2:Creator" minOccurs="0"/>
                <xsd:element ref="ns2:EPA_x0020_Office" minOccurs="0"/>
                <xsd:element ref="ns2:Record" minOccurs="0"/>
                <xsd:element ref="ns3:CategoryDescription" minOccurs="0"/>
                <xsd:element ref="ns2:Identifier" minOccurs="0"/>
                <xsd:element ref="ns2:EPA_x0020_Contributor" minOccurs="0"/>
                <xsd:element ref="ns2:External_x0020_Contributor" minOccurs="0"/>
                <xsd:element ref="ns4:_Coverage" minOccurs="0"/>
                <xsd:element ref="ns2:EPA_x0020_Related_x0020_Documents" minOccurs="0"/>
                <xsd:element ref="ns4:_Source" minOccurs="0"/>
                <xsd:element ref="ns2:Rights" minOccurs="0"/>
                <xsd:element ref="ns1:Language" minOccurs="0"/>
                <xsd:element ref="ns2:j747ac98061d40f0aa7bd47e1db5675d" minOccurs="0"/>
                <xsd:element ref="ns2:TaxKeywordTaxHTField" minOccurs="0"/>
                <xsd:element ref="ns2:TaxCatchAllLabel" minOccurs="0"/>
                <xsd:element ref="ns2:TaxCatchAll" minOccurs="0"/>
                <xsd:element ref="ns2:e3f09c3df709400db2417a7161762d62" minOccurs="0"/>
                <xsd:element ref="ns5:SharedWithUsers" minOccurs="0"/>
                <xsd:element ref="ns6:Status" minOccurs="0"/>
                <xsd:element ref="ns6:Uploaded" minOccurs="0"/>
                <xsd:element ref="ns5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Language" ma:index="17" nillable="true" ma:displayName="Language" ma:default="English" ma:description="Select the document language from the drop down." ma:format="Dropdown" ma:internalName="Language" ma:readOnly="false">
      <xsd:simpleType>
        <xsd:restriction base="dms:Choice">
          <xsd:enumeration value="Arabic (Saudi Arabia)"/>
          <xsd:enumeration value="Bulgarian (Bulgaria)"/>
          <xsd:enumeration value="Chinese (Hong Kong S.A.R.)"/>
          <xsd:enumeration value="Chinese (People's Republic of China)"/>
          <xsd:enumeration value="Chinese (Taiwan)"/>
          <xsd:enumeration value="Croatian (Croatia)"/>
          <xsd:enumeration value="Czech (Czech Republic)"/>
          <xsd:enumeration value="Danish (Denmark)"/>
          <xsd:enumeration value="Dutch (Netherlands)"/>
          <xsd:enumeration value="English"/>
          <xsd:enumeration value="Estonian (Estonia)"/>
          <xsd:enumeration value="Finnish (Finland)"/>
          <xsd:enumeration value="French (France)"/>
          <xsd:enumeration value="German (Germany)"/>
          <xsd:enumeration value="Greek (Greece)"/>
          <xsd:enumeration value="Hebrew (Israel)"/>
          <xsd:enumeration value="Hindi (India)"/>
          <xsd:enumeration value="Hungarian (Hungary)"/>
          <xsd:enumeration value="Indonesian (Indonesia)"/>
          <xsd:enumeration value="Italian (Italy)"/>
          <xsd:enumeration value="Japanese (Japan)"/>
          <xsd:enumeration value="Korean (Korea)"/>
          <xsd:enumeration value="Latvian (Latvia)"/>
          <xsd:enumeration value="Lithuanian (Lithuania)"/>
          <xsd:enumeration value="Malay (Malaysia)"/>
          <xsd:enumeration value="Norwegian (Bokmal) (Norway)"/>
          <xsd:enumeration value="Polish (Poland)"/>
          <xsd:enumeration value="Portuguese (Brazil)"/>
          <xsd:enumeration value="Portuguese (Portugal)"/>
          <xsd:enumeration value="Romanian (Romania)"/>
          <xsd:enumeration value="Russian (Russia)"/>
          <xsd:enumeration value="Serbian (Latin) (Serbia)"/>
          <xsd:enumeration value="Slovak (Slovakia)"/>
          <xsd:enumeration value="Slovenian (Slovenia)"/>
          <xsd:enumeration value="Spanish (Spain)"/>
          <xsd:enumeration value="Swedish (Sweden)"/>
          <xsd:enumeration value="Thai (Thailand)"/>
          <xsd:enumeration value="Turkish (Turkey)"/>
          <xsd:enumeration value="Ukrainian (Ukraine)"/>
          <xsd:enumeration value="Urdu (Islamic Republic of Pakistan)"/>
          <xsd:enumeration value="Vietnamese (Vietnam)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fa91fb-a0ff-4ac5-b2db-65c790d184a4" elementFormDefault="qualified">
    <xsd:import namespace="http://schemas.microsoft.com/office/2006/documentManagement/types"/>
    <xsd:import namespace="http://schemas.microsoft.com/office/infopath/2007/PartnerControls"/>
    <xsd:element name="Document_x0020_Creation_x0020_Date" ma:index="2" nillable="true" ma:displayName="Document Date" ma:default="[today]" ma:description="Enter the date this document was last modified. The upload date has been entered by default." ma:format="DateOnly" ma:internalName="Document_x0020_Creation_x0020_Date" ma:readOnly="false">
      <xsd:simpleType>
        <xsd:restriction base="dms:DateTime"/>
      </xsd:simpleType>
    </xsd:element>
    <xsd:element name="Creator" ma:index="3" nillable="true" ma:displayName="Creator" ma:description="Enter the person primarily responsible for the document. The name of the person uploading the document has been entered by default." ma:list="UserInfo" ma:SharePointGroup="0" ma:internalName="Cre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PA_x0020_Office" ma:index="4" nillable="true" ma:displayName="EPA Office" ma:description="Enter the EPA organization primarily responsible for the document. The office of the person uploading the document has been entered by default." ma:internalName="EPA_x0020_Office" ma:readOnly="false">
      <xsd:simpleType>
        <xsd:restriction base="dms:Text">
          <xsd:maxLength value="255"/>
        </xsd:restriction>
      </xsd:simpleType>
    </xsd:element>
    <xsd:element name="Record" ma:index="5" nillable="true" ma:displayName="Record" ma:default="Shared" ma:description="For documents that provide evidence of EPA decisions and actions, select &quot;Shared&quot; (open access) or &quot;Private&quot; (restricted access)." ma:format="Dropdown" ma:internalName="Record" ma:readOnly="false">
      <xsd:simpleType>
        <xsd:restriction base="dms:Choice">
          <xsd:enumeration value="None"/>
          <xsd:enumeration value="Shared"/>
          <xsd:enumeration value="Private"/>
        </xsd:restriction>
      </xsd:simpleType>
    </xsd:element>
    <xsd:element name="Identifier" ma:index="9" nillable="true" ma:displayName="Identifier" ma:description="Enter all EPA identification numbers applicable to this document, one on each line." ma:internalName="Identifier" ma:readOnly="false">
      <xsd:simpleType>
        <xsd:restriction base="dms:Note">
          <xsd:maxLength value="255"/>
        </xsd:restriction>
      </xsd:simpleType>
    </xsd:element>
    <xsd:element name="EPA_x0020_Contributor" ma:index="11" nillable="true" ma:displayName="EPA Contributor" ma:description="Enter an EPA person who contributed to the creation of the document but is not the primary author." ma:list="UserInfo" ma:SharePointGroup="0" ma:internalName="EPA_x0020_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xternal_x0020_Contributor" ma:index="12" nillable="true" ma:displayName="External Contributor" ma:description="Enter a non-EPA person who contributed to the creation of the document but is not the primary author." ma:internalName="External_x0020_Contributor" ma:readOnly="false">
      <xsd:simpleType>
        <xsd:restriction base="dms:Note">
          <xsd:maxLength value="255"/>
        </xsd:restriction>
      </xsd:simpleType>
    </xsd:element>
    <xsd:element name="EPA_x0020_Related_x0020_Documents" ma:index="14" nillable="true" ma:displayName="Other Related Documents" ma:description="Enter any related document." ma:internalName="EPA_x0020_Related_x0020_Documents" ma:readOnly="false">
      <xsd:simpleType>
        <xsd:restriction base="dms:Note">
          <xsd:maxLength value="255"/>
        </xsd:restriction>
      </xsd:simpleType>
    </xsd:element>
    <xsd:element name="Rights" ma:index="16" nillable="true" ma:displayName="Rights" ma:description="Enter information about intellectual property rights held over the document (e.g. copyright, patent, trademark)." ma:internalName="Rights" ma:readOnly="false">
      <xsd:simpleType>
        <xsd:restriction base="dms:Note">
          <xsd:maxLength value="255"/>
        </xsd:restriction>
      </xsd:simpleType>
    </xsd:element>
    <xsd:element name="j747ac98061d40f0aa7bd47e1db5675d" ma:index="19" nillable="true" ma:taxonomy="true" ma:internalName="j747ac98061d40f0aa7bd47e1db5675d" ma:taxonomyFieldName="Document_x0020_Type" ma:displayName="Document Type" ma:readOnly="false" ma:default="" ma:fieldId="{3747ac98-061d-40f0-aa7b-d47e1db5675d}" ma:sspId="29f62856-1543-49d4-a736-4569d363f533" ma:termSetId="e06cd6a9-a175-4da0-81cb-8dba7aa394a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KeywordTaxHTField" ma:index="21" nillable="true" ma:taxonomy="true" ma:internalName="TaxKeywordTaxHTField" ma:taxonomyFieldName="TaxKeyword" ma:displayName="Enterprise Keywords" ma:readOnly="false" ma:fieldId="{23f27201-bee3-471e-b2e7-b64fd8b7ca38}" ma:taxonomyMulti="true" ma:sspId="29f62856-1543-49d4-a736-4569d363f533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  <xsd:element name="TaxCatchAllLabel" ma:index="23" nillable="true" ma:displayName="Taxonomy Catch All Column1" ma:hidden="true" ma:list="{aec54597-794d-48fd-aaaa-4eaa50f4ff1d}" ma:internalName="TaxCatchAllLabel" ma:readOnly="true" ma:showField="CatchAllDataLabel" ma:web="7d8dd676-26ca-4e08-b90f-b4e0026a58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" ma:index="24" nillable="true" ma:displayName="Taxonomy Catch All Column" ma:hidden="true" ma:list="{aec54597-794d-48fd-aaaa-4eaa50f4ff1d}" ma:internalName="TaxCatchAll" ma:showField="CatchAllData" ma:web="7d8dd676-26ca-4e08-b90f-b4e0026a58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3f09c3df709400db2417a7161762d62" ma:index="28" nillable="true" ma:taxonomy="true" ma:internalName="e3f09c3df709400db2417a7161762d62" ma:taxonomyFieldName="EPA_x0020_Subject" ma:displayName="EPA Subject" ma:readOnly="false" ma:default="" ma:fieldId="{e3f09c3d-f709-400d-b241-7a7161762d62}" ma:taxonomyMulti="true" ma:sspId="29f62856-1543-49d4-a736-4569d363f533" ma:termSetId="7a3d4ae0-7e62-45a2-a406-c6a8a6a8eee3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.v3" elementFormDefault="qualified">
    <xsd:import namespace="http://schemas.microsoft.com/office/2006/documentManagement/types"/>
    <xsd:import namespace="http://schemas.microsoft.com/office/infopath/2007/PartnerControls"/>
    <xsd:element name="CategoryDescription" ma:index="6" nillable="true" ma:displayName="Description" ma:description="Enter a brief description." ma:internalName="CategoryDescription" ma:readOnly="fals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Coverage" ma:index="13" nillable="true" ma:displayName="Coverage" ma:description="Enter the geographic location, jurisdiction, or time period for which the document is relevant." ma:internalName="_Coverage" ma:readOnly="false">
      <xsd:simpleType>
        <xsd:restriction base="dms:Text">
          <xsd:maxLength value="255"/>
        </xsd:restriction>
      </xsd:simpleType>
    </xsd:element>
    <xsd:element name="_Source" ma:index="15" nillable="true" ma:displayName="Source" ma:description="Enter a source from which the document is derived." ma:internalName="_Source" ma:readOnly="fals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fc7f89-361c-4da3-9eb1-c903ad39280a" elementFormDefault="qualified">
    <xsd:import namespace="http://schemas.microsoft.com/office/2006/documentManagement/types"/>
    <xsd:import namespace="http://schemas.microsoft.com/office/infopath/2007/PartnerControls"/>
    <xsd:element name="SharedWithUsers" ma:index="29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2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c6f653-1ec0-4368-b61c-4ecc36cd00bb" elementFormDefault="qualified">
    <xsd:import namespace="http://schemas.microsoft.com/office/2006/documentManagement/types"/>
    <xsd:import namespace="http://schemas.microsoft.com/office/infopath/2007/PartnerControls"/>
    <xsd:element name="Status" ma:index="30" nillable="true" ma:displayName="Status" ma:default="Final" ma:format="Dropdown" ma:internalName="Status">
      <xsd:simpleType>
        <xsd:restriction base="dms:Choice">
          <xsd:enumeration value="Final"/>
          <xsd:enumeration value="Draft"/>
        </xsd:restriction>
      </xsd:simpleType>
    </xsd:element>
    <xsd:element name="Uploaded" ma:index="31" nillable="true" ma:displayName="Uploaded" ma:default="0" ma:internalName="Uploaded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29f62856-1543-49d4-a736-4569d363f533" ContentTypeId="0x0101" PreviousValue="false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Source xmlns="http://schemas.microsoft.com/sharepoint/v3/fields" xsi:nil="true"/>
    <Language xmlns="http://schemas.microsoft.com/sharepoint/v3">English</Language>
    <Status xmlns="4ac6f653-1ec0-4368-b61c-4ecc36cd00bb">Final</Status>
    <j747ac98061d40f0aa7bd47e1db5675d xmlns="4ffa91fb-a0ff-4ac5-b2db-65c790d184a4">
      <Terms xmlns="http://schemas.microsoft.com/office/infopath/2007/PartnerControls"/>
    </j747ac98061d40f0aa7bd47e1db5675d>
    <e3f09c3df709400db2417a7161762d62 xmlns="4ffa91fb-a0ff-4ac5-b2db-65c790d184a4">
      <Terms xmlns="http://schemas.microsoft.com/office/infopath/2007/PartnerControls"/>
    </e3f09c3df709400db2417a7161762d62>
    <External_x0020_Contributor xmlns="4ffa91fb-a0ff-4ac5-b2db-65c790d184a4" xsi:nil="true"/>
    <TaxKeywordTaxHTField xmlns="4ffa91fb-a0ff-4ac5-b2db-65c790d184a4">
      <Terms xmlns="http://schemas.microsoft.com/office/infopath/2007/PartnerControls"/>
    </TaxKeywordTaxHTField>
    <Uploaded xmlns="4ac6f653-1ec0-4368-b61c-4ecc36cd00bb">false</Uploaded>
    <Record xmlns="4ffa91fb-a0ff-4ac5-b2db-65c790d184a4">Shared</Record>
    <Rights xmlns="4ffa91fb-a0ff-4ac5-b2db-65c790d184a4" xsi:nil="true"/>
    <Document_x0020_Creation_x0020_Date xmlns="4ffa91fb-a0ff-4ac5-b2db-65c790d184a4">2015-08-03T21:55:46+00:00</Document_x0020_Creation_x0020_Date>
    <EPA_x0020_Office xmlns="4ffa91fb-a0ff-4ac5-b2db-65c790d184a4" xsi:nil="true"/>
    <CategoryDescription xmlns="http://schemas.microsoft.com/sharepoint.v3" xsi:nil="true"/>
    <Identifier xmlns="4ffa91fb-a0ff-4ac5-b2db-65c790d184a4" xsi:nil="true"/>
    <_Coverage xmlns="http://schemas.microsoft.com/sharepoint/v3/fields" xsi:nil="true"/>
    <Creator xmlns="4ffa91fb-a0ff-4ac5-b2db-65c790d184a4">
      <UserInfo>
        <DisplayName/>
        <AccountId xsi:nil="true"/>
        <AccountType/>
      </UserInfo>
    </Creator>
    <EPA_x0020_Related_x0020_Documents xmlns="4ffa91fb-a0ff-4ac5-b2db-65c790d184a4" xsi:nil="true"/>
    <EPA_x0020_Contributor xmlns="4ffa91fb-a0ff-4ac5-b2db-65c790d184a4">
      <UserInfo>
        <DisplayName/>
        <AccountId xsi:nil="true"/>
        <AccountType/>
      </UserInfo>
    </EPA_x0020_Contributor>
    <TaxCatchAll xmlns="4ffa91fb-a0ff-4ac5-b2db-65c790d184a4"/>
  </documentManagement>
</p:properties>
</file>

<file path=customXml/itemProps1.xml><?xml version="1.0" encoding="utf-8"?>
<ds:datastoreItem xmlns:ds="http://schemas.openxmlformats.org/officeDocument/2006/customXml" ds:itemID="{1B705F74-CCAC-4094-B256-FEF1E4123077}"/>
</file>

<file path=customXml/itemProps2.xml><?xml version="1.0" encoding="utf-8"?>
<ds:datastoreItem xmlns:ds="http://schemas.openxmlformats.org/officeDocument/2006/customXml" ds:itemID="{7B6B210F-8BE8-4672-BB14-7AF664AC3079}"/>
</file>

<file path=customXml/itemProps3.xml><?xml version="1.0" encoding="utf-8"?>
<ds:datastoreItem xmlns:ds="http://schemas.openxmlformats.org/officeDocument/2006/customXml" ds:itemID="{D8F27E29-5C11-4D4A-9765-391467994156}"/>
</file>

<file path=customXml/itemProps4.xml><?xml version="1.0" encoding="utf-8"?>
<ds:datastoreItem xmlns:ds="http://schemas.openxmlformats.org/officeDocument/2006/customXml" ds:itemID="{A5B564AA-C4EE-4CB8-AD0F-36E3E1D743D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ppendix 1 - All Units (2012)</vt:lpstr>
      <vt:lpstr>Appendix 2 - Under Construction</vt:lpstr>
      <vt:lpstr>Appendix 3 - State-level Data</vt:lpstr>
      <vt:lpstr>Appendix 4 - Category-spec calc</vt:lpstr>
      <vt:lpstr>Appendix 5- State Goals</vt:lpstr>
      <vt:lpstr>BB2</vt:lpstr>
      <vt:lpstr>BB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EPA</cp:lastModifiedBy>
  <dcterms:created xsi:type="dcterms:W3CDTF">2015-04-23T18:16:07Z</dcterms:created>
  <dcterms:modified xsi:type="dcterms:W3CDTF">2015-08-03T17:3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10F8BBD51855A4A99A6A45DD1F00FCD</vt:lpwstr>
  </property>
</Properties>
</file>